c>
      <c r="E2326">
        <f t="shared" si="77"/>
        <v>-1.2930605763285272</v>
      </c>
    </row>
    <row r="2327" spans="1:5" x14ac:dyDescent="0.2">
      <c r="A2327">
        <v>1200</v>
      </c>
      <c r="B2327">
        <v>58</v>
      </c>
      <c r="C2327" t="s">
        <v>26</v>
      </c>
      <c r="D2327" t="b">
        <v>1</v>
      </c>
      <c r="E2327">
        <f t="shared" si="77"/>
        <v>-0.53865805139514922</v>
      </c>
    </row>
    <row r="2328" spans="1:5" x14ac:dyDescent="0.2">
      <c r="A2328">
        <v>1200</v>
      </c>
      <c r="B2328">
        <v>82</v>
      </c>
      <c r="C2328" t="s">
        <v>26</v>
      </c>
      <c r="D2328" t="b">
        <v>1</v>
      </c>
      <c r="E2328">
        <f t="shared" si="77"/>
        <v>1.2719080084449581</v>
      </c>
    </row>
    <row r="2329" spans="1:5" x14ac:dyDescent="0.2">
      <c r="A2329">
        <v>1200</v>
      </c>
      <c r="B2329">
        <v>43</v>
      </c>
      <c r="C2329" t="s">
        <v>26</v>
      </c>
      <c r="D2329" t="b">
        <v>1</v>
      </c>
      <c r="E2329">
        <f t="shared" si="77"/>
        <v>-1.6702618387952162</v>
      </c>
    </row>
    <row r="2330" spans="1:5" x14ac:dyDescent="0.2">
      <c r="A2330">
        <v>1200</v>
      </c>
      <c r="B2330">
        <v>57</v>
      </c>
      <c r="C2330" t="s">
        <v>26</v>
      </c>
      <c r="D2330" t="b">
        <v>1</v>
      </c>
      <c r="E2330">
        <f t="shared" si="77"/>
        <v>-0.61409830388848696</v>
      </c>
    </row>
    <row r="2331" spans="1:5" x14ac:dyDescent="0.2">
      <c r="A2331">
        <v>1200</v>
      </c>
      <c r="B2331">
        <v>82</v>
      </c>
      <c r="C2331" t="s">
        <v>26</v>
      </c>
      <c r="D2331" t="b">
        <v>0</v>
      </c>
      <c r="E2331">
        <f t="shared" si="77"/>
        <v>1.2719080084449581</v>
      </c>
    </row>
    <row r="2332" spans="1:5" x14ac:dyDescent="0.2">
      <c r="A2332">
        <v>1200</v>
      </c>
      <c r="B2332">
        <v>90</v>
      </c>
      <c r="C2332" t="s">
        <v>26</v>
      </c>
      <c r="D2332" t="b">
        <v>1</v>
      </c>
      <c r="E2332">
        <f t="shared" si="77"/>
        <v>1.8754300283916605</v>
      </c>
    </row>
    <row r="2333" spans="1:5" x14ac:dyDescent="0.2">
      <c r="A2333">
        <v>1200</v>
      </c>
      <c r="B2333">
        <v>76</v>
      </c>
      <c r="C2333" t="s">
        <v>26</v>
      </c>
      <c r="D2333" t="b">
        <v>1</v>
      </c>
      <c r="E2333">
        <f t="shared" si="77"/>
        <v>0.81926649348493119</v>
      </c>
    </row>
    <row r="2334" spans="1:5" x14ac:dyDescent="0.2">
      <c r="A2334">
        <v>1200</v>
      </c>
      <c r="B2334">
        <v>59</v>
      </c>
      <c r="C2334" t="s">
        <v>26</v>
      </c>
      <c r="D2334" t="b">
        <v>1</v>
      </c>
      <c r="E2334">
        <f t="shared" si="77"/>
        <v>-0.46321779890181136</v>
      </c>
    </row>
    <row r="2335" spans="1:5" x14ac:dyDescent="0.2">
      <c r="A2335">
        <v>1200</v>
      </c>
      <c r="B2335">
        <v>59</v>
      </c>
      <c r="C2335" t="s">
        <v>26</v>
      </c>
      <c r="D2335" t="b">
        <v>1</v>
      </c>
      <c r="E2335">
        <f t="shared" si="77"/>
        <v>-0.46321779890181136</v>
      </c>
    </row>
    <row r="2336" spans="1:5" x14ac:dyDescent="0.2">
      <c r="A2336">
        <v>1200</v>
      </c>
      <c r="B2336">
        <v>52</v>
      </c>
      <c r="C2336" t="s">
        <v>26</v>
      </c>
      <c r="D2336" t="b">
        <v>0</v>
      </c>
      <c r="E2336">
        <f t="shared" si="77"/>
        <v>-0.99129956635517602</v>
      </c>
    </row>
    <row r="2337" spans="1:5" x14ac:dyDescent="0.2">
      <c r="A2337">
        <v>1200</v>
      </c>
      <c r="B2337">
        <v>62</v>
      </c>
      <c r="C2337" t="s">
        <v>26</v>
      </c>
      <c r="D2337" t="b">
        <v>1</v>
      </c>
      <c r="E2337">
        <f t="shared" si="77"/>
        <v>-0.23689704142179799</v>
      </c>
    </row>
    <row r="2338" spans="1:5" x14ac:dyDescent="0.2">
      <c r="A2338">
        <v>1200</v>
      </c>
      <c r="B2338">
        <v>78</v>
      </c>
      <c r="C2338" t="s">
        <v>26</v>
      </c>
      <c r="D2338" t="b">
        <v>0</v>
      </c>
      <c r="E2338">
        <f t="shared" si="77"/>
        <v>0.97014699847160679</v>
      </c>
    </row>
    <row r="2339" spans="1:5" x14ac:dyDescent="0.2">
      <c r="A2339">
        <v>1200</v>
      </c>
      <c r="B2339">
        <v>81</v>
      </c>
      <c r="C2339" t="s">
        <v>26</v>
      </c>
      <c r="D2339" t="b">
        <v>1</v>
      </c>
      <c r="E2339">
        <f t="shared" si="77"/>
        <v>1.1964677559516201</v>
      </c>
    </row>
    <row r="2340" spans="1:5" x14ac:dyDescent="0.2">
      <c r="A2340">
        <v>1200</v>
      </c>
      <c r="B2340">
        <v>80</v>
      </c>
      <c r="C2340" t="s">
        <v>26</v>
      </c>
      <c r="D2340" t="b">
        <v>1</v>
      </c>
      <c r="E2340">
        <f t="shared" si="77"/>
        <v>1.1210275034582824</v>
      </c>
    </row>
    <row r="2341" spans="1:5" x14ac:dyDescent="0.2">
      <c r="A2341">
        <v>1200</v>
      </c>
      <c r="B2341">
        <v>52</v>
      </c>
      <c r="C2341" t="s">
        <v>26</v>
      </c>
      <c r="D2341" t="b">
        <v>1</v>
      </c>
      <c r="E2341">
        <f t="shared" si="77"/>
        <v>-0.99129956635517602</v>
      </c>
    </row>
    <row r="2342" spans="1:5" x14ac:dyDescent="0.2">
      <c r="A2342">
        <v>1200</v>
      </c>
      <c r="B2342">
        <v>43</v>
      </c>
      <c r="C2342" t="s">
        <v>26</v>
      </c>
      <c r="D2342" t="b">
        <v>1</v>
      </c>
      <c r="E2342">
        <f t="shared" si="77"/>
        <v>-1.6702618387952162</v>
      </c>
    </row>
    <row r="2343" spans="1:5" x14ac:dyDescent="0.2">
      <c r="A2343">
        <v>1200</v>
      </c>
      <c r="B2343">
        <v>43</v>
      </c>
      <c r="C2343" t="s">
        <v>26</v>
      </c>
      <c r="D2343" t="b">
        <v>0</v>
      </c>
      <c r="E2343">
        <f t="shared" si="77"/>
        <v>-1.6702618387952162</v>
      </c>
    </row>
    <row r="2344" spans="1:5" x14ac:dyDescent="0.2">
      <c r="A2344">
        <v>1200</v>
      </c>
      <c r="B2344">
        <v>40</v>
      </c>
      <c r="C2344" t="s">
        <v>26</v>
      </c>
      <c r="D2344" t="b">
        <v>0</v>
      </c>
      <c r="E2344">
        <f t="shared" si="77"/>
        <v>-1.8965825962752296</v>
      </c>
    </row>
    <row r="2345" spans="1:5" x14ac:dyDescent="0.2">
      <c r="A2345">
        <v>1200</v>
      </c>
      <c r="B2345">
        <v>73</v>
      </c>
      <c r="C2345" t="s">
        <v>26</v>
      </c>
      <c r="D2345" t="b">
        <v>0</v>
      </c>
      <c r="E2345">
        <f t="shared" si="77"/>
        <v>0.59294573600491784</v>
      </c>
    </row>
    <row r="2346" spans="1:5" x14ac:dyDescent="0.2">
      <c r="A2346">
        <v>1200</v>
      </c>
      <c r="B2346">
        <v>49</v>
      </c>
      <c r="C2346" t="s">
        <v>26</v>
      </c>
      <c r="D2346" t="b">
        <v>1</v>
      </c>
      <c r="E2346">
        <f t="shared" si="77"/>
        <v>-1.2176203238351895</v>
      </c>
    </row>
    <row r="2347" spans="1:5" x14ac:dyDescent="0.2">
      <c r="A2347">
        <v>1200</v>
      </c>
      <c r="B2347">
        <v>52</v>
      </c>
      <c r="C2347" t="s">
        <v>26</v>
      </c>
      <c r="D2347" t="b">
        <v>1</v>
      </c>
      <c r="E2347">
        <f t="shared" si="77"/>
        <v>-0.99129956635517602</v>
      </c>
    </row>
    <row r="2348" spans="1:5" x14ac:dyDescent="0.2">
      <c r="A2348">
        <v>1200</v>
      </c>
      <c r="B2348">
        <v>51</v>
      </c>
      <c r="C2348" t="s">
        <v>26</v>
      </c>
      <c r="D2348" t="b">
        <v>0</v>
      </c>
      <c r="E2348">
        <f t="shared" si="77"/>
        <v>-1.0667398188485138</v>
      </c>
    </row>
    <row r="2349" spans="1:5" x14ac:dyDescent="0.2">
      <c r="A2349">
        <v>1200</v>
      </c>
      <c r="B2349">
        <v>82</v>
      </c>
      <c r="C2349" t="s">
        <v>26</v>
      </c>
      <c r="D2349" t="b">
        <v>1</v>
      </c>
      <c r="E2349">
        <f t="shared" si="77"/>
        <v>1.2719080084449581</v>
      </c>
    </row>
    <row r="2350" spans="1:5" x14ac:dyDescent="0.2">
      <c r="A2350">
        <v>1200</v>
      </c>
      <c r="B2350">
        <v>58</v>
      </c>
      <c r="C2350" t="s">
        <v>26</v>
      </c>
      <c r="D2350" t="b">
        <v>1</v>
      </c>
      <c r="E2350">
        <f t="shared" si="77"/>
        <v>-0.53865805139514922</v>
      </c>
    </row>
    <row r="2351" spans="1:5" x14ac:dyDescent="0.2">
      <c r="A2351">
        <v>1200</v>
      </c>
      <c r="B2351">
        <v>77</v>
      </c>
      <c r="C2351" t="s">
        <v>26</v>
      </c>
      <c r="D2351" t="b">
        <v>1</v>
      </c>
      <c r="E2351">
        <f t="shared" si="77"/>
        <v>0.89470674597826905</v>
      </c>
    </row>
    <row r="2352" spans="1:5" x14ac:dyDescent="0.2">
      <c r="A2352">
        <v>1200</v>
      </c>
      <c r="B2352">
        <v>61</v>
      </c>
      <c r="C2352" t="s">
        <v>26</v>
      </c>
      <c r="D2352" t="b">
        <v>1</v>
      </c>
      <c r="E2352">
        <f t="shared" si="77"/>
        <v>-0.31233729391513582</v>
      </c>
    </row>
    <row r="2353" spans="1:5" x14ac:dyDescent="0.2">
      <c r="A2353">
        <v>1200</v>
      </c>
      <c r="B2353">
        <v>70</v>
      </c>
      <c r="C2353" t="s">
        <v>26</v>
      </c>
      <c r="D2353" t="b">
        <v>1</v>
      </c>
      <c r="E2353">
        <f t="shared" si="77"/>
        <v>0.36662497852490439</v>
      </c>
    </row>
    <row r="2354" spans="1:5" x14ac:dyDescent="0.2">
      <c r="A2354">
        <v>1200</v>
      </c>
      <c r="B2354">
        <v>59</v>
      </c>
      <c r="C2354" t="s">
        <v>26</v>
      </c>
      <c r="D2354" t="b">
        <v>1</v>
      </c>
      <c r="E2354">
        <f t="shared" si="77"/>
        <v>-0.46321779890181136</v>
      </c>
    </row>
    <row r="2355" spans="1:5" x14ac:dyDescent="0.2">
      <c r="A2355">
        <v>1200</v>
      </c>
      <c r="B2355">
        <v>78</v>
      </c>
      <c r="C2355" t="s">
        <v>26</v>
      </c>
      <c r="D2355" t="b">
        <v>1</v>
      </c>
      <c r="E2355">
        <f t="shared" si="77"/>
        <v>0.97014699847160679</v>
      </c>
    </row>
    <row r="2356" spans="1:5" x14ac:dyDescent="0.2">
      <c r="A2356">
        <v>1200</v>
      </c>
      <c r="B2356">
        <v>60</v>
      </c>
      <c r="C2356" t="s">
        <v>26</v>
      </c>
      <c r="D2356" t="b">
        <v>1</v>
      </c>
      <c r="E2356">
        <f t="shared" si="77"/>
        <v>-0.38777754640847356</v>
      </c>
    </row>
    <row r="2357" spans="1:5" x14ac:dyDescent="0.2">
      <c r="A2357">
        <v>1200</v>
      </c>
      <c r="B2357">
        <v>81</v>
      </c>
      <c r="C2357" t="s">
        <v>26</v>
      </c>
      <c r="D2357" t="b">
        <v>1</v>
      </c>
      <c r="E2357">
        <f t="shared" si="77"/>
        <v>1.1964677559516201</v>
      </c>
    </row>
    <row r="2358" spans="1:5" x14ac:dyDescent="0.2">
      <c r="A2358">
        <v>1200</v>
      </c>
      <c r="B2358">
        <v>54</v>
      </c>
      <c r="C2358" t="s">
        <v>26</v>
      </c>
      <c r="D2358" t="b">
        <v>1</v>
      </c>
      <c r="E2358">
        <f t="shared" si="77"/>
        <v>-0.84041906136850042</v>
      </c>
    </row>
    <row r="2359" spans="1:5" x14ac:dyDescent="0.2">
      <c r="A2359">
        <v>1200</v>
      </c>
      <c r="B2359">
        <v>63</v>
      </c>
      <c r="C2359" t="s">
        <v>26</v>
      </c>
      <c r="D2359" t="b">
        <v>1</v>
      </c>
      <c r="E2359">
        <f t="shared" si="77"/>
        <v>-0.16145678892846019</v>
      </c>
    </row>
    <row r="2360" spans="1:5" x14ac:dyDescent="0.2">
      <c r="A2360">
        <v>1200</v>
      </c>
      <c r="B2360">
        <v>65</v>
      </c>
      <c r="C2360" t="s">
        <v>26</v>
      </c>
      <c r="D2360" t="b">
        <v>1</v>
      </c>
      <c r="E2360">
        <f t="shared" si="77"/>
        <v>-1.0576283941784588E-2</v>
      </c>
    </row>
    <row r="2361" spans="1:5" x14ac:dyDescent="0.2">
      <c r="A2361">
        <v>1200</v>
      </c>
      <c r="B2361">
        <v>57</v>
      </c>
      <c r="C2361" t="s">
        <v>26</v>
      </c>
      <c r="D2361" t="b">
        <v>1</v>
      </c>
      <c r="E2361">
        <f t="shared" si="77"/>
        <v>-0.61409830388848696</v>
      </c>
    </row>
    <row r="2362" spans="1:5" x14ac:dyDescent="0.2">
      <c r="A2362">
        <v>1200</v>
      </c>
      <c r="B2362">
        <v>61</v>
      </c>
      <c r="C2362" t="s">
        <v>26</v>
      </c>
      <c r="D2362" t="b">
        <v>1</v>
      </c>
      <c r="E2362">
        <f t="shared" si="77"/>
        <v>-0.31233729391513582</v>
      </c>
    </row>
    <row r="2363" spans="1:5" x14ac:dyDescent="0.2">
      <c r="A2363">
        <v>1200</v>
      </c>
      <c r="B2363">
        <v>54</v>
      </c>
      <c r="C2363" t="s">
        <v>26</v>
      </c>
      <c r="D2363" t="b">
        <v>1</v>
      </c>
      <c r="E2363">
        <f t="shared" si="77"/>
        <v>-0.84041906136850042</v>
      </c>
    </row>
    <row r="2364" spans="1:5" x14ac:dyDescent="0.2">
      <c r="A2364">
        <v>1200</v>
      </c>
      <c r="B2364">
        <v>87</v>
      </c>
      <c r="C2364" t="s">
        <v>26</v>
      </c>
      <c r="D2364" t="b">
        <v>1</v>
      </c>
      <c r="E2364">
        <f t="shared" si="77"/>
        <v>1.6491092709116471</v>
      </c>
    </row>
    <row r="2365" spans="1:5" x14ac:dyDescent="0.2">
      <c r="A2365">
        <v>1200</v>
      </c>
      <c r="B2365">
        <v>41</v>
      </c>
      <c r="C2365" t="s">
        <v>26</v>
      </c>
      <c r="D2365" t="b">
        <v>1</v>
      </c>
      <c r="E2365">
        <f t="shared" si="77"/>
        <v>-1.8211423437818919</v>
      </c>
    </row>
    <row r="2366" spans="1:5" x14ac:dyDescent="0.2">
      <c r="A2366">
        <v>1200</v>
      </c>
      <c r="B2366">
        <v>41</v>
      </c>
      <c r="C2366" t="s">
        <v>26</v>
      </c>
      <c r="D2366" t="b">
        <v>1</v>
      </c>
      <c r="E2366">
        <f t="shared" si="77"/>
        <v>-1.8211423437818919</v>
      </c>
    </row>
    <row r="2367" spans="1:5" x14ac:dyDescent="0.2">
      <c r="A2367">
        <v>1200</v>
      </c>
      <c r="B2367">
        <v>67</v>
      </c>
      <c r="C2367" t="s">
        <v>26</v>
      </c>
      <c r="D2367" t="b">
        <v>0</v>
      </c>
      <c r="E2367">
        <f t="shared" si="77"/>
        <v>0.14030422104489101</v>
      </c>
    </row>
    <row r="2368" spans="1:5" x14ac:dyDescent="0.2">
      <c r="A2368">
        <v>1200</v>
      </c>
      <c r="B2368">
        <v>77</v>
      </c>
      <c r="C2368" t="s">
        <v>26</v>
      </c>
      <c r="D2368" t="b">
        <v>0</v>
      </c>
      <c r="E2368">
        <f t="shared" si="77"/>
        <v>0.89470674597826905</v>
      </c>
    </row>
    <row r="2369" spans="1:5" x14ac:dyDescent="0.2">
      <c r="A2369">
        <v>1200</v>
      </c>
      <c r="B2369">
        <v>52</v>
      </c>
      <c r="C2369" t="s">
        <v>26</v>
      </c>
      <c r="D2369" t="b">
        <v>1</v>
      </c>
      <c r="E2369">
        <f t="shared" si="77"/>
        <v>-0.99129956635517602</v>
      </c>
    </row>
    <row r="2370" spans="1:5" x14ac:dyDescent="0.2">
      <c r="A2370">
        <v>1200</v>
      </c>
      <c r="B2370">
        <v>58</v>
      </c>
      <c r="C2370" t="s">
        <v>26</v>
      </c>
      <c r="D2370" t="b">
        <v>1</v>
      </c>
      <c r="E2370">
        <f t="shared" ref="E2370:E2433" si="78">STANDARDIZE(B2370,$I$9,$I$10)</f>
        <v>-0.53865805139514922</v>
      </c>
    </row>
    <row r="2371" spans="1:5" x14ac:dyDescent="0.2">
      <c r="A2371">
        <v>1200</v>
      </c>
      <c r="B2371">
        <v>60</v>
      </c>
      <c r="C2371" t="s">
        <v>26</v>
      </c>
      <c r="D2371" t="b">
        <v>1</v>
      </c>
      <c r="E2371">
        <f t="shared" si="78"/>
        <v>-0.38777754640847356</v>
      </c>
    </row>
    <row r="2372" spans="1:5" x14ac:dyDescent="0.2">
      <c r="A2372">
        <v>1200</v>
      </c>
      <c r="B2372">
        <v>58</v>
      </c>
      <c r="C2372" t="s">
        <v>26</v>
      </c>
      <c r="D2372" t="b">
        <v>1</v>
      </c>
      <c r="E2372">
        <f t="shared" si="78"/>
        <v>-0.53865805139514922</v>
      </c>
    </row>
    <row r="2373" spans="1:5" x14ac:dyDescent="0.2">
      <c r="A2373">
        <v>1200</v>
      </c>
      <c r="B2373">
        <v>60</v>
      </c>
      <c r="C2373" t="s">
        <v>26</v>
      </c>
      <c r="D2373" t="b">
        <v>1</v>
      </c>
      <c r="E2373">
        <f t="shared" si="78"/>
        <v>-0.38777754640847356</v>
      </c>
    </row>
    <row r="2374" spans="1:5" x14ac:dyDescent="0.2">
      <c r="A2374">
        <v>1200</v>
      </c>
      <c r="B2374">
        <v>78</v>
      </c>
      <c r="C2374" t="s">
        <v>26</v>
      </c>
      <c r="D2374" t="b">
        <v>1</v>
      </c>
      <c r="E2374">
        <f t="shared" si="78"/>
        <v>0.97014699847160679</v>
      </c>
    </row>
    <row r="2375" spans="1:5" x14ac:dyDescent="0.2">
      <c r="A2375">
        <v>1200</v>
      </c>
      <c r="B2375">
        <v>60</v>
      </c>
      <c r="C2375" t="s">
        <v>26</v>
      </c>
      <c r="D2375" t="b">
        <v>1</v>
      </c>
      <c r="E2375">
        <f t="shared" si="78"/>
        <v>-0.38777754640847356</v>
      </c>
    </row>
    <row r="2376" spans="1:5" x14ac:dyDescent="0.2">
      <c r="A2376">
        <v>1200</v>
      </c>
      <c r="B2376">
        <v>37</v>
      </c>
      <c r="C2376" t="s">
        <v>26</v>
      </c>
      <c r="D2376" t="b">
        <v>1</v>
      </c>
      <c r="E2376">
        <f t="shared" si="78"/>
        <v>-2.1229033537552429</v>
      </c>
    </row>
    <row r="2377" spans="1:5" x14ac:dyDescent="0.2">
      <c r="A2377">
        <v>1200</v>
      </c>
      <c r="B2377">
        <v>60</v>
      </c>
      <c r="C2377" t="s">
        <v>26</v>
      </c>
      <c r="D2377" t="b">
        <v>1</v>
      </c>
      <c r="E2377">
        <f t="shared" si="78"/>
        <v>-0.38777754640847356</v>
      </c>
    </row>
    <row r="2378" spans="1:5" x14ac:dyDescent="0.2">
      <c r="A2378">
        <v>1200</v>
      </c>
      <c r="B2378">
        <v>47</v>
      </c>
      <c r="C2378" t="s">
        <v>26</v>
      </c>
      <c r="D2378" t="b">
        <v>1</v>
      </c>
      <c r="E2378">
        <f t="shared" si="78"/>
        <v>-1.368500828821865</v>
      </c>
    </row>
    <row r="2379" spans="1:5" x14ac:dyDescent="0.2">
      <c r="A2379">
        <v>1200</v>
      </c>
      <c r="B2379">
        <v>58</v>
      </c>
      <c r="C2379" t="s">
        <v>26</v>
      </c>
      <c r="D2379" t="b">
        <v>1</v>
      </c>
      <c r="E2379">
        <f t="shared" si="78"/>
        <v>-0.53865805139514922</v>
      </c>
    </row>
    <row r="2380" spans="1:5" x14ac:dyDescent="0.2">
      <c r="A2380">
        <v>1200</v>
      </c>
      <c r="B2380">
        <v>63</v>
      </c>
      <c r="C2380" t="s">
        <v>26</v>
      </c>
      <c r="D2380" t="b">
        <v>1</v>
      </c>
      <c r="E2380">
        <f t="shared" si="78"/>
        <v>-0.16145678892846019</v>
      </c>
    </row>
    <row r="2381" spans="1:5" x14ac:dyDescent="0.2">
      <c r="A2381">
        <v>1100</v>
      </c>
      <c r="B2381">
        <v>66</v>
      </c>
      <c r="C2381" t="s">
        <v>26</v>
      </c>
      <c r="D2381" t="b">
        <v>1</v>
      </c>
      <c r="E2381">
        <f t="shared" si="78"/>
        <v>6.4863968551553214E-2</v>
      </c>
    </row>
    <row r="2382" spans="1:5" x14ac:dyDescent="0.2">
      <c r="A2382">
        <v>1100</v>
      </c>
      <c r="B2382">
        <v>67</v>
      </c>
      <c r="C2382" t="s">
        <v>26</v>
      </c>
      <c r="D2382" t="b">
        <v>1</v>
      </c>
      <c r="E2382">
        <f t="shared" si="78"/>
        <v>0.14030422104489101</v>
      </c>
    </row>
    <row r="2383" spans="1:5" x14ac:dyDescent="0.2">
      <c r="A2383">
        <v>1100</v>
      </c>
      <c r="B2383">
        <v>84</v>
      </c>
      <c r="C2383" t="s">
        <v>26</v>
      </c>
      <c r="D2383" t="b">
        <v>0</v>
      </c>
      <c r="E2383">
        <f t="shared" si="78"/>
        <v>1.4227885134316336</v>
      </c>
    </row>
    <row r="2384" spans="1:5" x14ac:dyDescent="0.2">
      <c r="A2384">
        <v>1100</v>
      </c>
      <c r="B2384">
        <v>51</v>
      </c>
      <c r="C2384" t="s">
        <v>26</v>
      </c>
      <c r="D2384" t="b">
        <v>1</v>
      </c>
      <c r="E2384">
        <f t="shared" si="78"/>
        <v>-1.0667398188485138</v>
      </c>
    </row>
    <row r="2385" spans="1:5" x14ac:dyDescent="0.2">
      <c r="A2385">
        <v>1100</v>
      </c>
      <c r="B2385">
        <v>68</v>
      </c>
      <c r="C2385" t="s">
        <v>26</v>
      </c>
      <c r="D2385" t="b">
        <v>1</v>
      </c>
      <c r="E2385">
        <f t="shared" si="78"/>
        <v>0.21574447353822881</v>
      </c>
    </row>
    <row r="2386" spans="1:5" x14ac:dyDescent="0.2">
      <c r="A2386">
        <v>1100</v>
      </c>
      <c r="B2386">
        <v>61</v>
      </c>
      <c r="C2386" t="s">
        <v>26</v>
      </c>
      <c r="D2386" t="b">
        <v>1</v>
      </c>
      <c r="E2386">
        <f t="shared" si="78"/>
        <v>-0.31233729391513582</v>
      </c>
    </row>
    <row r="2387" spans="1:5" x14ac:dyDescent="0.2">
      <c r="A2387">
        <v>1100</v>
      </c>
      <c r="B2387">
        <v>56</v>
      </c>
      <c r="C2387" t="s">
        <v>26</v>
      </c>
      <c r="D2387" t="b">
        <v>1</v>
      </c>
      <c r="E2387">
        <f t="shared" si="78"/>
        <v>-0.68953855638182482</v>
      </c>
    </row>
    <row r="2388" spans="1:5" x14ac:dyDescent="0.2">
      <c r="A2388">
        <v>1100</v>
      </c>
      <c r="B2388">
        <v>58</v>
      </c>
      <c r="C2388" t="s">
        <v>26</v>
      </c>
      <c r="D2388" t="b">
        <v>1</v>
      </c>
      <c r="E2388">
        <f t="shared" si="78"/>
        <v>-0.53865805139514922</v>
      </c>
    </row>
    <row r="2389" spans="1:5" x14ac:dyDescent="0.2">
      <c r="A2389">
        <v>1100</v>
      </c>
      <c r="B2389">
        <v>28</v>
      </c>
      <c r="C2389" t="s">
        <v>26</v>
      </c>
      <c r="D2389" t="b">
        <v>1</v>
      </c>
      <c r="E2389">
        <f t="shared" si="78"/>
        <v>-2.801865626195283</v>
      </c>
    </row>
    <row r="2390" spans="1:5" x14ac:dyDescent="0.2">
      <c r="A2390">
        <v>1100</v>
      </c>
      <c r="B2390">
        <v>72</v>
      </c>
      <c r="C2390" t="s">
        <v>26</v>
      </c>
      <c r="D2390" t="b">
        <v>0</v>
      </c>
      <c r="E2390">
        <f t="shared" si="78"/>
        <v>0.51750548351157999</v>
      </c>
    </row>
    <row r="2391" spans="1:5" x14ac:dyDescent="0.2">
      <c r="A2391">
        <v>1100</v>
      </c>
      <c r="B2391">
        <v>80</v>
      </c>
      <c r="C2391" t="s">
        <v>26</v>
      </c>
      <c r="D2391" t="b">
        <v>0</v>
      </c>
      <c r="E2391">
        <f t="shared" si="78"/>
        <v>1.1210275034582824</v>
      </c>
    </row>
    <row r="2392" spans="1:5" x14ac:dyDescent="0.2">
      <c r="A2392">
        <v>1100</v>
      </c>
      <c r="B2392">
        <v>60</v>
      </c>
      <c r="C2392" t="s">
        <v>26</v>
      </c>
      <c r="D2392" t="b">
        <v>1</v>
      </c>
      <c r="E2392">
        <f t="shared" si="78"/>
        <v>-0.38777754640847356</v>
      </c>
    </row>
    <row r="2393" spans="1:5" x14ac:dyDescent="0.2">
      <c r="A2393">
        <v>1100</v>
      </c>
      <c r="B2393">
        <v>40</v>
      </c>
      <c r="C2393" t="s">
        <v>26</v>
      </c>
      <c r="D2393" t="b">
        <v>1</v>
      </c>
      <c r="E2393">
        <f t="shared" si="78"/>
        <v>-1.8965825962752296</v>
      </c>
    </row>
    <row r="2394" spans="1:5" x14ac:dyDescent="0.2">
      <c r="A2394">
        <v>1100</v>
      </c>
      <c r="B2394">
        <v>61</v>
      </c>
      <c r="C2394" t="s">
        <v>26</v>
      </c>
      <c r="D2394" t="b">
        <v>1</v>
      </c>
      <c r="E2394">
        <f t="shared" si="78"/>
        <v>-0.31233729391513582</v>
      </c>
    </row>
    <row r="2395" spans="1:5" x14ac:dyDescent="0.2">
      <c r="A2395">
        <v>1100</v>
      </c>
      <c r="B2395">
        <v>55</v>
      </c>
      <c r="C2395" t="s">
        <v>26</v>
      </c>
      <c r="D2395" t="b">
        <v>1</v>
      </c>
      <c r="E2395">
        <f t="shared" si="78"/>
        <v>-0.76497880887516256</v>
      </c>
    </row>
    <row r="2396" spans="1:5" x14ac:dyDescent="0.2">
      <c r="A2396">
        <v>1100</v>
      </c>
      <c r="B2396">
        <v>73</v>
      </c>
      <c r="C2396" t="s">
        <v>26</v>
      </c>
      <c r="D2396" t="b">
        <v>1</v>
      </c>
      <c r="E2396">
        <f t="shared" si="78"/>
        <v>0.59294573600491784</v>
      </c>
    </row>
    <row r="2397" spans="1:5" x14ac:dyDescent="0.2">
      <c r="A2397">
        <v>1100</v>
      </c>
      <c r="B2397">
        <v>58</v>
      </c>
      <c r="C2397" t="s">
        <v>26</v>
      </c>
      <c r="D2397" t="b">
        <v>1</v>
      </c>
      <c r="E2397">
        <f t="shared" si="78"/>
        <v>-0.53865805139514922</v>
      </c>
    </row>
    <row r="2398" spans="1:5" x14ac:dyDescent="0.2">
      <c r="A2398">
        <v>1100</v>
      </c>
      <c r="B2398">
        <v>72</v>
      </c>
      <c r="C2398" t="s">
        <v>26</v>
      </c>
      <c r="D2398" t="b">
        <v>1</v>
      </c>
      <c r="E2398">
        <f t="shared" si="78"/>
        <v>0.51750548351157999</v>
      </c>
    </row>
    <row r="2399" spans="1:5" x14ac:dyDescent="0.2">
      <c r="A2399">
        <v>1100</v>
      </c>
      <c r="B2399">
        <v>87</v>
      </c>
      <c r="C2399" t="s">
        <v>26</v>
      </c>
      <c r="D2399" t="b">
        <v>1</v>
      </c>
      <c r="E2399">
        <f t="shared" si="78"/>
        <v>1.6491092709116471</v>
      </c>
    </row>
    <row r="2400" spans="1:5" x14ac:dyDescent="0.2">
      <c r="A2400">
        <v>1100</v>
      </c>
      <c r="B2400">
        <v>65</v>
      </c>
      <c r="C2400" t="s">
        <v>26</v>
      </c>
      <c r="D2400" t="b">
        <v>1</v>
      </c>
      <c r="E2400">
        <f t="shared" si="78"/>
        <v>-1.0576283941784588E-2</v>
      </c>
    </row>
    <row r="2401" spans="1:5" x14ac:dyDescent="0.2">
      <c r="A2401">
        <v>1100</v>
      </c>
      <c r="B2401">
        <v>88</v>
      </c>
      <c r="C2401" t="s">
        <v>26</v>
      </c>
      <c r="D2401" t="b">
        <v>1</v>
      </c>
      <c r="E2401">
        <f t="shared" si="78"/>
        <v>1.7245495234049848</v>
      </c>
    </row>
    <row r="2402" spans="1:5" x14ac:dyDescent="0.2">
      <c r="A2402">
        <v>1100</v>
      </c>
      <c r="B2402">
        <v>63</v>
      </c>
      <c r="C2402" t="s">
        <v>26</v>
      </c>
      <c r="D2402" t="b">
        <v>0</v>
      </c>
      <c r="E2402">
        <f t="shared" si="78"/>
        <v>-0.16145678892846019</v>
      </c>
    </row>
    <row r="2403" spans="1:5" x14ac:dyDescent="0.2">
      <c r="A2403">
        <v>1100</v>
      </c>
      <c r="B2403">
        <v>53</v>
      </c>
      <c r="C2403" t="s">
        <v>26</v>
      </c>
      <c r="D2403" t="b">
        <v>0</v>
      </c>
      <c r="E2403">
        <f t="shared" si="78"/>
        <v>-0.91585931386183816</v>
      </c>
    </row>
    <row r="2404" spans="1:5" x14ac:dyDescent="0.2">
      <c r="A2404">
        <v>1100</v>
      </c>
      <c r="B2404">
        <v>56</v>
      </c>
      <c r="C2404" t="s">
        <v>26</v>
      </c>
      <c r="D2404" t="b">
        <v>1</v>
      </c>
      <c r="E2404">
        <f t="shared" si="78"/>
        <v>-0.68953855638182482</v>
      </c>
    </row>
    <row r="2405" spans="1:5" x14ac:dyDescent="0.2">
      <c r="A2405">
        <v>1100</v>
      </c>
      <c r="B2405">
        <v>79</v>
      </c>
      <c r="C2405" t="s">
        <v>26</v>
      </c>
      <c r="D2405" t="b">
        <v>1</v>
      </c>
      <c r="E2405">
        <f t="shared" si="78"/>
        <v>1.0455872509649446</v>
      </c>
    </row>
    <row r="2406" spans="1:5" x14ac:dyDescent="0.2">
      <c r="A2406">
        <v>1100</v>
      </c>
      <c r="B2406">
        <v>69</v>
      </c>
      <c r="C2406" t="s">
        <v>26</v>
      </c>
      <c r="D2406" t="b">
        <v>0</v>
      </c>
      <c r="E2406">
        <f t="shared" si="78"/>
        <v>0.29118472603156659</v>
      </c>
    </row>
    <row r="2407" spans="1:5" x14ac:dyDescent="0.2">
      <c r="A2407">
        <v>1100</v>
      </c>
      <c r="B2407">
        <v>66</v>
      </c>
      <c r="C2407" t="s">
        <v>26</v>
      </c>
      <c r="D2407" t="b">
        <v>1</v>
      </c>
      <c r="E2407">
        <f t="shared" si="78"/>
        <v>6.4863968551553214E-2</v>
      </c>
    </row>
    <row r="2408" spans="1:5" x14ac:dyDescent="0.2">
      <c r="A2408">
        <v>1100</v>
      </c>
      <c r="B2408">
        <v>82</v>
      </c>
      <c r="C2408" t="s">
        <v>26</v>
      </c>
      <c r="D2408" t="b">
        <v>1</v>
      </c>
      <c r="E2408">
        <f t="shared" si="78"/>
        <v>1.2719080084449581</v>
      </c>
    </row>
    <row r="2409" spans="1:5" x14ac:dyDescent="0.2">
      <c r="A2409">
        <v>1100</v>
      </c>
      <c r="B2409">
        <v>74</v>
      </c>
      <c r="C2409" t="s">
        <v>26</v>
      </c>
      <c r="D2409" t="b">
        <v>1</v>
      </c>
      <c r="E2409">
        <f t="shared" si="78"/>
        <v>0.66838598849825559</v>
      </c>
    </row>
    <row r="2410" spans="1:5" x14ac:dyDescent="0.2">
      <c r="A2410">
        <v>1100</v>
      </c>
      <c r="B2410">
        <v>70</v>
      </c>
      <c r="C2410" t="s">
        <v>26</v>
      </c>
      <c r="D2410" t="b">
        <v>0</v>
      </c>
      <c r="E2410">
        <f t="shared" si="78"/>
        <v>0.36662497852490439</v>
      </c>
    </row>
    <row r="2411" spans="1:5" x14ac:dyDescent="0.2">
      <c r="A2411">
        <v>1100</v>
      </c>
      <c r="B2411">
        <v>60</v>
      </c>
      <c r="C2411" t="s">
        <v>26</v>
      </c>
      <c r="D2411" t="b">
        <v>1</v>
      </c>
      <c r="E2411">
        <f t="shared" si="78"/>
        <v>-0.38777754640847356</v>
      </c>
    </row>
    <row r="2412" spans="1:5" x14ac:dyDescent="0.2">
      <c r="A2412">
        <v>1100</v>
      </c>
      <c r="B2412">
        <v>47</v>
      </c>
      <c r="C2412" t="s">
        <v>26</v>
      </c>
      <c r="D2412" t="b">
        <v>1</v>
      </c>
      <c r="E2412">
        <f t="shared" si="78"/>
        <v>-1.368500828821865</v>
      </c>
    </row>
    <row r="2413" spans="1:5" x14ac:dyDescent="0.2">
      <c r="A2413">
        <v>1100</v>
      </c>
      <c r="B2413">
        <v>34</v>
      </c>
      <c r="C2413" t="s">
        <v>26</v>
      </c>
      <c r="D2413" t="b">
        <v>0</v>
      </c>
      <c r="E2413">
        <f t="shared" si="78"/>
        <v>-2.3492241112352565</v>
      </c>
    </row>
    <row r="2414" spans="1:5" x14ac:dyDescent="0.2">
      <c r="A2414">
        <v>1100</v>
      </c>
      <c r="B2414">
        <v>63</v>
      </c>
      <c r="C2414" t="s">
        <v>26</v>
      </c>
      <c r="D2414" t="b">
        <v>0</v>
      </c>
      <c r="E2414">
        <f t="shared" si="78"/>
        <v>-0.16145678892846019</v>
      </c>
    </row>
    <row r="2415" spans="1:5" x14ac:dyDescent="0.2">
      <c r="A2415">
        <v>1100</v>
      </c>
      <c r="B2415">
        <v>57</v>
      </c>
      <c r="C2415" t="s">
        <v>26</v>
      </c>
      <c r="D2415" t="b">
        <v>1</v>
      </c>
      <c r="E2415">
        <f t="shared" si="78"/>
        <v>-0.61409830388848696</v>
      </c>
    </row>
    <row r="2416" spans="1:5" x14ac:dyDescent="0.2">
      <c r="A2416">
        <v>1100</v>
      </c>
      <c r="B2416">
        <v>78</v>
      </c>
      <c r="C2416" t="s">
        <v>26</v>
      </c>
      <c r="D2416" t="b">
        <v>1</v>
      </c>
      <c r="E2416">
        <f t="shared" si="78"/>
        <v>0.97014699847160679</v>
      </c>
    </row>
    <row r="2417" spans="1:5" x14ac:dyDescent="0.2">
      <c r="A2417">
        <v>1100</v>
      </c>
      <c r="B2417">
        <v>52</v>
      </c>
      <c r="C2417" t="s">
        <v>26</v>
      </c>
      <c r="D2417" t="b">
        <v>1</v>
      </c>
      <c r="E2417">
        <f t="shared" si="78"/>
        <v>-0.99129956635517602</v>
      </c>
    </row>
    <row r="2418" spans="1:5" x14ac:dyDescent="0.2">
      <c r="A2418">
        <v>1100</v>
      </c>
      <c r="B2418">
        <v>76</v>
      </c>
      <c r="C2418" t="s">
        <v>26</v>
      </c>
      <c r="D2418" t="b">
        <v>0</v>
      </c>
      <c r="E2418">
        <f t="shared" si="78"/>
        <v>0.81926649348493119</v>
      </c>
    </row>
    <row r="2419" spans="1:5" x14ac:dyDescent="0.2">
      <c r="A2419">
        <v>1100</v>
      </c>
      <c r="B2419">
        <v>74</v>
      </c>
      <c r="C2419" t="s">
        <v>26</v>
      </c>
      <c r="D2419" t="b">
        <v>0</v>
      </c>
      <c r="E2419">
        <f t="shared" si="78"/>
        <v>0.66838598849825559</v>
      </c>
    </row>
    <row r="2420" spans="1:5" x14ac:dyDescent="0.2">
      <c r="A2420">
        <v>1100</v>
      </c>
      <c r="B2420">
        <v>71</v>
      </c>
      <c r="C2420" t="s">
        <v>26</v>
      </c>
      <c r="D2420" t="b">
        <v>1</v>
      </c>
      <c r="E2420">
        <f t="shared" si="78"/>
        <v>0.44206523101824219</v>
      </c>
    </row>
    <row r="2421" spans="1:5" x14ac:dyDescent="0.2">
      <c r="A2421">
        <v>1100</v>
      </c>
      <c r="B2421">
        <v>36</v>
      </c>
      <c r="C2421" t="s">
        <v>26</v>
      </c>
      <c r="D2421" t="b">
        <v>1</v>
      </c>
      <c r="E2421">
        <f t="shared" si="78"/>
        <v>-2.1983436062485806</v>
      </c>
    </row>
    <row r="2422" spans="1:5" x14ac:dyDescent="0.2">
      <c r="A2422">
        <v>1100</v>
      </c>
      <c r="B2422">
        <v>57</v>
      </c>
      <c r="C2422" t="s">
        <v>26</v>
      </c>
      <c r="D2422" t="b">
        <v>0</v>
      </c>
      <c r="E2422">
        <f t="shared" si="78"/>
        <v>-0.61409830388848696</v>
      </c>
    </row>
    <row r="2423" spans="1:5" x14ac:dyDescent="0.2">
      <c r="A2423">
        <v>1100</v>
      </c>
      <c r="B2423">
        <v>53</v>
      </c>
      <c r="C2423" t="s">
        <v>26</v>
      </c>
      <c r="D2423" t="b">
        <v>0</v>
      </c>
      <c r="E2423">
        <f t="shared" si="78"/>
        <v>-0.91585931386183816</v>
      </c>
    </row>
    <row r="2424" spans="1:5" x14ac:dyDescent="0.2">
      <c r="A2424">
        <v>1100</v>
      </c>
      <c r="B2424">
        <v>59</v>
      </c>
      <c r="C2424" t="s">
        <v>26</v>
      </c>
      <c r="D2424" t="b">
        <v>0</v>
      </c>
      <c r="E2424">
        <f t="shared" si="78"/>
        <v>-0.46321779890181136</v>
      </c>
    </row>
    <row r="2425" spans="1:5" x14ac:dyDescent="0.2">
      <c r="A2425">
        <v>1100</v>
      </c>
      <c r="B2425">
        <v>66</v>
      </c>
      <c r="C2425" t="s">
        <v>26</v>
      </c>
      <c r="D2425" t="b">
        <v>1</v>
      </c>
      <c r="E2425">
        <f t="shared" si="78"/>
        <v>6.4863968551553214E-2</v>
      </c>
    </row>
    <row r="2426" spans="1:5" x14ac:dyDescent="0.2">
      <c r="A2426">
        <v>1100</v>
      </c>
      <c r="B2426">
        <v>51</v>
      </c>
      <c r="C2426" t="s">
        <v>26</v>
      </c>
      <c r="D2426" t="b">
        <v>0</v>
      </c>
      <c r="E2426">
        <f t="shared" si="78"/>
        <v>-1.0667398188485138</v>
      </c>
    </row>
    <row r="2427" spans="1:5" x14ac:dyDescent="0.2">
      <c r="A2427">
        <v>1100</v>
      </c>
      <c r="B2427">
        <v>88</v>
      </c>
      <c r="C2427" t="s">
        <v>26</v>
      </c>
      <c r="D2427" t="b">
        <v>1</v>
      </c>
      <c r="E2427">
        <f t="shared" si="78"/>
        <v>1.7245495234049848</v>
      </c>
    </row>
    <row r="2428" spans="1:5" x14ac:dyDescent="0.2">
      <c r="A2428">
        <v>1100</v>
      </c>
      <c r="B2428">
        <v>60</v>
      </c>
      <c r="C2428" t="s">
        <v>26</v>
      </c>
      <c r="D2428" t="b">
        <v>1</v>
      </c>
      <c r="E2428">
        <f t="shared" si="78"/>
        <v>-0.38777754640847356</v>
      </c>
    </row>
    <row r="2429" spans="1:5" x14ac:dyDescent="0.2">
      <c r="A2429">
        <v>1100</v>
      </c>
      <c r="B2429">
        <v>58</v>
      </c>
      <c r="C2429" t="s">
        <v>26</v>
      </c>
      <c r="D2429" t="b">
        <v>1</v>
      </c>
      <c r="E2429">
        <f t="shared" si="78"/>
        <v>-0.53865805139514922</v>
      </c>
    </row>
    <row r="2430" spans="1:5" x14ac:dyDescent="0.2">
      <c r="A2430">
        <v>1100</v>
      </c>
      <c r="B2430">
        <v>64</v>
      </c>
      <c r="C2430" t="s">
        <v>26</v>
      </c>
      <c r="D2430" t="b">
        <v>0</v>
      </c>
      <c r="E2430">
        <f t="shared" si="78"/>
        <v>-8.6016536435122387E-2</v>
      </c>
    </row>
    <row r="2431" spans="1:5" x14ac:dyDescent="0.2">
      <c r="A2431">
        <v>1100</v>
      </c>
      <c r="B2431">
        <v>62</v>
      </c>
      <c r="C2431" t="s">
        <v>26</v>
      </c>
      <c r="D2431" t="b">
        <v>1</v>
      </c>
      <c r="E2431">
        <f t="shared" si="78"/>
        <v>-0.23689704142179799</v>
      </c>
    </row>
    <row r="2432" spans="1:5" x14ac:dyDescent="0.2">
      <c r="A2432">
        <v>1100</v>
      </c>
      <c r="B2432">
        <v>74</v>
      </c>
      <c r="C2432" t="s">
        <v>26</v>
      </c>
      <c r="D2432" t="b">
        <v>1</v>
      </c>
      <c r="E2432">
        <f t="shared" si="78"/>
        <v>0.66838598849825559</v>
      </c>
    </row>
    <row r="2433" spans="1:5" x14ac:dyDescent="0.2">
      <c r="A2433">
        <v>1100</v>
      </c>
      <c r="B2433">
        <v>73</v>
      </c>
      <c r="C2433" t="s">
        <v>26</v>
      </c>
      <c r="D2433" t="b">
        <v>0</v>
      </c>
      <c r="E2433">
        <f t="shared" si="78"/>
        <v>0.59294573600491784</v>
      </c>
    </row>
    <row r="2434" spans="1:5" x14ac:dyDescent="0.2">
      <c r="A2434">
        <v>1100</v>
      </c>
      <c r="B2434">
        <v>78</v>
      </c>
      <c r="C2434" t="s">
        <v>26</v>
      </c>
      <c r="D2434" t="b">
        <v>1</v>
      </c>
      <c r="E2434">
        <f t="shared" ref="E2434:E2497" si="79">STANDARDIZE(B2434,$I$9,$I$10)</f>
        <v>0.97014699847160679</v>
      </c>
    </row>
    <row r="2435" spans="1:5" x14ac:dyDescent="0.2">
      <c r="A2435">
        <v>1100</v>
      </c>
      <c r="B2435">
        <v>82</v>
      </c>
      <c r="C2435" t="s">
        <v>26</v>
      </c>
      <c r="D2435" t="b">
        <v>1</v>
      </c>
      <c r="E2435">
        <f t="shared" si="79"/>
        <v>1.2719080084449581</v>
      </c>
    </row>
    <row r="2436" spans="1:5" x14ac:dyDescent="0.2">
      <c r="A2436">
        <v>1100</v>
      </c>
      <c r="B2436">
        <v>61</v>
      </c>
      <c r="C2436" t="s">
        <v>26</v>
      </c>
      <c r="D2436" t="b">
        <v>0</v>
      </c>
      <c r="E2436">
        <f t="shared" si="79"/>
        <v>-0.31233729391513582</v>
      </c>
    </row>
    <row r="2437" spans="1:5" x14ac:dyDescent="0.2">
      <c r="A2437">
        <v>1100</v>
      </c>
      <c r="B2437">
        <v>47</v>
      </c>
      <c r="C2437" t="s">
        <v>26</v>
      </c>
      <c r="D2437" t="b">
        <v>1</v>
      </c>
      <c r="E2437">
        <f t="shared" si="79"/>
        <v>-1.368500828821865</v>
      </c>
    </row>
    <row r="2438" spans="1:5" x14ac:dyDescent="0.2">
      <c r="A2438">
        <v>1100</v>
      </c>
      <c r="B2438">
        <v>49</v>
      </c>
      <c r="C2438" t="s">
        <v>26</v>
      </c>
      <c r="D2438" t="b">
        <v>1</v>
      </c>
      <c r="E2438">
        <f t="shared" si="79"/>
        <v>-1.2176203238351895</v>
      </c>
    </row>
    <row r="2439" spans="1:5" x14ac:dyDescent="0.2">
      <c r="A2439">
        <v>1100</v>
      </c>
      <c r="B2439">
        <v>68</v>
      </c>
      <c r="C2439" t="s">
        <v>26</v>
      </c>
      <c r="D2439" t="b">
        <v>0</v>
      </c>
      <c r="E2439">
        <f t="shared" si="79"/>
        <v>0.21574447353822881</v>
      </c>
    </row>
    <row r="2440" spans="1:5" x14ac:dyDescent="0.2">
      <c r="A2440">
        <v>1100</v>
      </c>
      <c r="B2440">
        <v>52</v>
      </c>
      <c r="C2440" t="s">
        <v>26</v>
      </c>
      <c r="D2440" t="b">
        <v>1</v>
      </c>
      <c r="E2440">
        <f t="shared" si="79"/>
        <v>-0.99129956635517602</v>
      </c>
    </row>
    <row r="2441" spans="1:5" x14ac:dyDescent="0.2">
      <c r="A2441">
        <v>1100</v>
      </c>
      <c r="B2441">
        <v>60</v>
      </c>
      <c r="C2441" t="s">
        <v>26</v>
      </c>
      <c r="D2441" t="b">
        <v>1</v>
      </c>
      <c r="E2441">
        <f t="shared" si="79"/>
        <v>-0.38777754640847356</v>
      </c>
    </row>
    <row r="2442" spans="1:5" x14ac:dyDescent="0.2">
      <c r="A2442">
        <v>1100</v>
      </c>
      <c r="B2442">
        <v>46</v>
      </c>
      <c r="C2442" t="s">
        <v>26</v>
      </c>
      <c r="D2442" t="b">
        <v>1</v>
      </c>
      <c r="E2442">
        <f t="shared" si="79"/>
        <v>-1.4439410813152027</v>
      </c>
    </row>
    <row r="2443" spans="1:5" x14ac:dyDescent="0.2">
      <c r="A2443">
        <v>1100</v>
      </c>
      <c r="B2443">
        <v>68</v>
      </c>
      <c r="C2443" t="s">
        <v>26</v>
      </c>
      <c r="D2443" t="b">
        <v>0</v>
      </c>
      <c r="E2443">
        <f t="shared" si="79"/>
        <v>0.21574447353822881</v>
      </c>
    </row>
    <row r="2444" spans="1:5" x14ac:dyDescent="0.2">
      <c r="A2444">
        <v>1100</v>
      </c>
      <c r="B2444">
        <v>70</v>
      </c>
      <c r="C2444" t="s">
        <v>26</v>
      </c>
      <c r="D2444" t="b">
        <v>0</v>
      </c>
      <c r="E2444">
        <f t="shared" si="79"/>
        <v>0.36662497852490439</v>
      </c>
    </row>
    <row r="2445" spans="1:5" x14ac:dyDescent="0.2">
      <c r="A2445">
        <v>1100</v>
      </c>
      <c r="B2445">
        <v>56</v>
      </c>
      <c r="C2445" t="s">
        <v>26</v>
      </c>
      <c r="D2445" t="b">
        <v>1</v>
      </c>
      <c r="E2445">
        <f t="shared" si="79"/>
        <v>-0.68953855638182482</v>
      </c>
    </row>
    <row r="2446" spans="1:5" x14ac:dyDescent="0.2">
      <c r="A2446">
        <v>1100</v>
      </c>
      <c r="B2446">
        <v>81</v>
      </c>
      <c r="C2446" t="s">
        <v>26</v>
      </c>
      <c r="D2446" t="b">
        <v>0</v>
      </c>
      <c r="E2446">
        <f t="shared" si="79"/>
        <v>1.1964677559516201</v>
      </c>
    </row>
    <row r="2447" spans="1:5" x14ac:dyDescent="0.2">
      <c r="A2447">
        <v>1100</v>
      </c>
      <c r="B2447">
        <v>54</v>
      </c>
      <c r="C2447" t="s">
        <v>26</v>
      </c>
      <c r="D2447" t="b">
        <v>1</v>
      </c>
      <c r="E2447">
        <f t="shared" si="79"/>
        <v>-0.84041906136850042</v>
      </c>
    </row>
    <row r="2448" spans="1:5" x14ac:dyDescent="0.2">
      <c r="A2448">
        <v>1100</v>
      </c>
      <c r="B2448">
        <v>69</v>
      </c>
      <c r="C2448" t="s">
        <v>26</v>
      </c>
      <c r="D2448" t="b">
        <v>1</v>
      </c>
      <c r="E2448">
        <f t="shared" si="79"/>
        <v>0.29118472603156659</v>
      </c>
    </row>
    <row r="2449" spans="1:5" x14ac:dyDescent="0.2">
      <c r="A2449">
        <v>1100</v>
      </c>
      <c r="B2449">
        <v>50</v>
      </c>
      <c r="C2449" t="s">
        <v>26</v>
      </c>
      <c r="D2449" t="b">
        <v>1</v>
      </c>
      <c r="E2449">
        <f t="shared" si="79"/>
        <v>-1.1421800713418515</v>
      </c>
    </row>
    <row r="2450" spans="1:5" x14ac:dyDescent="0.2">
      <c r="A2450">
        <v>1100</v>
      </c>
      <c r="B2450">
        <v>62</v>
      </c>
      <c r="C2450" t="s">
        <v>26</v>
      </c>
      <c r="D2450" t="b">
        <v>0</v>
      </c>
      <c r="E2450">
        <f t="shared" si="79"/>
        <v>-0.23689704142179799</v>
      </c>
    </row>
    <row r="2451" spans="1:5" x14ac:dyDescent="0.2">
      <c r="A2451">
        <v>1100</v>
      </c>
      <c r="B2451">
        <v>60</v>
      </c>
      <c r="C2451" t="s">
        <v>26</v>
      </c>
      <c r="D2451" t="b">
        <v>1</v>
      </c>
      <c r="E2451">
        <f t="shared" si="79"/>
        <v>-0.38777754640847356</v>
      </c>
    </row>
    <row r="2452" spans="1:5" x14ac:dyDescent="0.2">
      <c r="A2452">
        <v>1100</v>
      </c>
      <c r="B2452">
        <v>58</v>
      </c>
      <c r="C2452" t="s">
        <v>26</v>
      </c>
      <c r="D2452" t="b">
        <v>1</v>
      </c>
      <c r="E2452">
        <f t="shared" si="79"/>
        <v>-0.53865805139514922</v>
      </c>
    </row>
    <row r="2453" spans="1:5" x14ac:dyDescent="0.2">
      <c r="A2453">
        <v>1100</v>
      </c>
      <c r="B2453">
        <v>50</v>
      </c>
      <c r="C2453" t="s">
        <v>26</v>
      </c>
      <c r="D2453" t="b">
        <v>1</v>
      </c>
      <c r="E2453">
        <f t="shared" si="79"/>
        <v>-1.1421800713418515</v>
      </c>
    </row>
    <row r="2454" spans="1:5" x14ac:dyDescent="0.2">
      <c r="A2454">
        <v>1100</v>
      </c>
      <c r="B2454">
        <v>42</v>
      </c>
      <c r="C2454" t="s">
        <v>26</v>
      </c>
      <c r="D2454" t="b">
        <v>1</v>
      </c>
      <c r="E2454">
        <f t="shared" si="79"/>
        <v>-1.7457020912885539</v>
      </c>
    </row>
    <row r="2455" spans="1:5" x14ac:dyDescent="0.2">
      <c r="A2455">
        <v>1100</v>
      </c>
      <c r="B2455">
        <v>53</v>
      </c>
      <c r="C2455" t="s">
        <v>26</v>
      </c>
      <c r="D2455" t="b">
        <v>0</v>
      </c>
      <c r="E2455">
        <f t="shared" si="79"/>
        <v>-0.91585931386183816</v>
      </c>
    </row>
    <row r="2456" spans="1:5" x14ac:dyDescent="0.2">
      <c r="A2456">
        <v>1100</v>
      </c>
      <c r="B2456">
        <v>58</v>
      </c>
      <c r="C2456" t="s">
        <v>26</v>
      </c>
      <c r="D2456" t="b">
        <v>1</v>
      </c>
      <c r="E2456">
        <f t="shared" si="79"/>
        <v>-0.53865805139514922</v>
      </c>
    </row>
    <row r="2457" spans="1:5" x14ac:dyDescent="0.2">
      <c r="A2457">
        <v>1100</v>
      </c>
      <c r="B2457">
        <v>67</v>
      </c>
      <c r="C2457" t="s">
        <v>26</v>
      </c>
      <c r="D2457" t="b">
        <v>1</v>
      </c>
      <c r="E2457">
        <f t="shared" si="79"/>
        <v>0.14030422104489101</v>
      </c>
    </row>
    <row r="2458" spans="1:5" x14ac:dyDescent="0.2">
      <c r="A2458">
        <v>1100</v>
      </c>
      <c r="B2458">
        <v>79</v>
      </c>
      <c r="C2458" t="s">
        <v>26</v>
      </c>
      <c r="D2458" t="b">
        <v>1</v>
      </c>
      <c r="E2458">
        <f t="shared" si="79"/>
        <v>1.0455872509649446</v>
      </c>
    </row>
    <row r="2459" spans="1:5" x14ac:dyDescent="0.2">
      <c r="A2459">
        <v>1100</v>
      </c>
      <c r="B2459">
        <v>41</v>
      </c>
      <c r="C2459" t="s">
        <v>26</v>
      </c>
      <c r="D2459" t="b">
        <v>0</v>
      </c>
      <c r="E2459">
        <f t="shared" si="79"/>
        <v>-1.8211423437818919</v>
      </c>
    </row>
    <row r="2460" spans="1:5" x14ac:dyDescent="0.2">
      <c r="A2460">
        <v>1100</v>
      </c>
      <c r="B2460">
        <v>73</v>
      </c>
      <c r="C2460" t="s">
        <v>26</v>
      </c>
      <c r="D2460" t="b">
        <v>1</v>
      </c>
      <c r="E2460">
        <f t="shared" si="79"/>
        <v>0.59294573600491784</v>
      </c>
    </row>
    <row r="2461" spans="1:5" x14ac:dyDescent="0.2">
      <c r="A2461">
        <v>1100</v>
      </c>
      <c r="B2461">
        <v>49</v>
      </c>
      <c r="C2461" t="s">
        <v>26</v>
      </c>
      <c r="D2461" t="b">
        <v>1</v>
      </c>
      <c r="E2461">
        <f t="shared" si="79"/>
        <v>-1.2176203238351895</v>
      </c>
    </row>
    <row r="2462" spans="1:5" x14ac:dyDescent="0.2">
      <c r="A2462">
        <v>1100</v>
      </c>
      <c r="B2462">
        <v>59</v>
      </c>
      <c r="C2462" t="s">
        <v>26</v>
      </c>
      <c r="D2462" t="b">
        <v>1</v>
      </c>
      <c r="E2462">
        <f t="shared" si="79"/>
        <v>-0.46321779890181136</v>
      </c>
    </row>
    <row r="2463" spans="1:5" x14ac:dyDescent="0.2">
      <c r="A2463">
        <v>1100</v>
      </c>
      <c r="B2463">
        <v>61</v>
      </c>
      <c r="C2463" t="s">
        <v>26</v>
      </c>
      <c r="D2463" t="b">
        <v>1</v>
      </c>
      <c r="E2463">
        <f t="shared" si="79"/>
        <v>-0.31233729391513582</v>
      </c>
    </row>
    <row r="2464" spans="1:5" x14ac:dyDescent="0.2">
      <c r="A2464">
        <v>1100</v>
      </c>
      <c r="B2464">
        <v>45</v>
      </c>
      <c r="C2464" t="s">
        <v>26</v>
      </c>
      <c r="D2464" t="b">
        <v>1</v>
      </c>
      <c r="E2464">
        <f t="shared" si="79"/>
        <v>-1.5193813338085407</v>
      </c>
    </row>
    <row r="2465" spans="1:5" x14ac:dyDescent="0.2">
      <c r="A2465">
        <v>1100</v>
      </c>
      <c r="B2465">
        <v>52</v>
      </c>
      <c r="C2465" t="s">
        <v>26</v>
      </c>
      <c r="D2465" t="b">
        <v>1</v>
      </c>
      <c r="E2465">
        <f t="shared" si="79"/>
        <v>-0.99129956635517602</v>
      </c>
    </row>
    <row r="2466" spans="1:5" x14ac:dyDescent="0.2">
      <c r="A2466">
        <v>1100</v>
      </c>
      <c r="B2466">
        <v>77</v>
      </c>
      <c r="C2466" t="s">
        <v>26</v>
      </c>
      <c r="D2466" t="b">
        <v>1</v>
      </c>
      <c r="E2466">
        <f t="shared" si="79"/>
        <v>0.89470674597826905</v>
      </c>
    </row>
    <row r="2467" spans="1:5" x14ac:dyDescent="0.2">
      <c r="A2467">
        <v>1100</v>
      </c>
      <c r="B2467">
        <v>51</v>
      </c>
      <c r="C2467" t="s">
        <v>26</v>
      </c>
      <c r="D2467" t="b">
        <v>0</v>
      </c>
      <c r="E2467">
        <f t="shared" si="79"/>
        <v>-1.0667398188485138</v>
      </c>
    </row>
    <row r="2468" spans="1:5" x14ac:dyDescent="0.2">
      <c r="A2468">
        <v>1100</v>
      </c>
      <c r="B2468">
        <v>76</v>
      </c>
      <c r="C2468" t="s">
        <v>26</v>
      </c>
      <c r="D2468" t="b">
        <v>1</v>
      </c>
      <c r="E2468">
        <f t="shared" si="79"/>
        <v>0.81926649348493119</v>
      </c>
    </row>
    <row r="2469" spans="1:5" x14ac:dyDescent="0.2">
      <c r="A2469">
        <v>1100</v>
      </c>
      <c r="B2469">
        <v>58</v>
      </c>
      <c r="C2469" t="s">
        <v>26</v>
      </c>
      <c r="D2469" t="b">
        <v>1</v>
      </c>
      <c r="E2469">
        <f t="shared" si="79"/>
        <v>-0.53865805139514922</v>
      </c>
    </row>
    <row r="2470" spans="1:5" x14ac:dyDescent="0.2">
      <c r="A2470">
        <v>1100</v>
      </c>
      <c r="B2470">
        <v>59</v>
      </c>
      <c r="C2470" t="s">
        <v>26</v>
      </c>
      <c r="D2470" t="b">
        <v>1</v>
      </c>
      <c r="E2470">
        <f t="shared" si="79"/>
        <v>-0.46321779890181136</v>
      </c>
    </row>
    <row r="2471" spans="1:5" x14ac:dyDescent="0.2">
      <c r="A2471">
        <v>1100</v>
      </c>
      <c r="B2471">
        <v>71</v>
      </c>
      <c r="C2471" t="s">
        <v>26</v>
      </c>
      <c r="D2471" t="b">
        <v>0</v>
      </c>
      <c r="E2471">
        <f t="shared" si="79"/>
        <v>0.44206523101824219</v>
      </c>
    </row>
    <row r="2472" spans="1:5" x14ac:dyDescent="0.2">
      <c r="A2472">
        <v>1100</v>
      </c>
      <c r="B2472">
        <v>82</v>
      </c>
      <c r="C2472" t="s">
        <v>26</v>
      </c>
      <c r="D2472" t="b">
        <v>1</v>
      </c>
      <c r="E2472">
        <f t="shared" si="79"/>
        <v>1.2719080084449581</v>
      </c>
    </row>
    <row r="2473" spans="1:5" x14ac:dyDescent="0.2">
      <c r="A2473">
        <v>1100</v>
      </c>
      <c r="B2473">
        <v>35</v>
      </c>
      <c r="C2473" t="s">
        <v>26</v>
      </c>
      <c r="D2473" t="b">
        <v>0</v>
      </c>
      <c r="E2473">
        <f t="shared" si="79"/>
        <v>-2.2737838587419188</v>
      </c>
    </row>
    <row r="2474" spans="1:5" x14ac:dyDescent="0.2">
      <c r="A2474">
        <v>1100</v>
      </c>
      <c r="B2474">
        <v>46</v>
      </c>
      <c r="C2474" t="s">
        <v>26</v>
      </c>
      <c r="D2474" t="b">
        <v>1</v>
      </c>
      <c r="E2474">
        <f t="shared" si="79"/>
        <v>-1.4439410813152027</v>
      </c>
    </row>
    <row r="2475" spans="1:5" x14ac:dyDescent="0.2">
      <c r="A2475">
        <v>1100</v>
      </c>
      <c r="B2475">
        <v>73</v>
      </c>
      <c r="C2475" t="s">
        <v>26</v>
      </c>
      <c r="D2475" t="b">
        <v>1</v>
      </c>
      <c r="E2475">
        <f t="shared" si="79"/>
        <v>0.59294573600491784</v>
      </c>
    </row>
    <row r="2476" spans="1:5" x14ac:dyDescent="0.2">
      <c r="A2476">
        <v>1100</v>
      </c>
      <c r="B2476">
        <v>47</v>
      </c>
      <c r="C2476" t="s">
        <v>26</v>
      </c>
      <c r="D2476" t="b">
        <v>1</v>
      </c>
      <c r="E2476">
        <f t="shared" si="79"/>
        <v>-1.368500828821865</v>
      </c>
    </row>
    <row r="2477" spans="1:5" x14ac:dyDescent="0.2">
      <c r="A2477">
        <v>1100</v>
      </c>
      <c r="B2477">
        <v>81</v>
      </c>
      <c r="C2477" t="s">
        <v>26</v>
      </c>
      <c r="D2477" t="b">
        <v>1</v>
      </c>
      <c r="E2477">
        <f t="shared" si="79"/>
        <v>1.1964677559516201</v>
      </c>
    </row>
    <row r="2478" spans="1:5" x14ac:dyDescent="0.2">
      <c r="A2478">
        <v>1100</v>
      </c>
      <c r="B2478">
        <v>53</v>
      </c>
      <c r="C2478" t="s">
        <v>26</v>
      </c>
      <c r="D2478" t="b">
        <v>1</v>
      </c>
      <c r="E2478">
        <f t="shared" si="79"/>
        <v>-0.91585931386183816</v>
      </c>
    </row>
    <row r="2479" spans="1:5" x14ac:dyDescent="0.2">
      <c r="A2479">
        <v>1100</v>
      </c>
      <c r="B2479">
        <v>82</v>
      </c>
      <c r="C2479" t="s">
        <v>26</v>
      </c>
      <c r="D2479" t="b">
        <v>1</v>
      </c>
      <c r="E2479">
        <f t="shared" si="79"/>
        <v>1.2719080084449581</v>
      </c>
    </row>
    <row r="2480" spans="1:5" x14ac:dyDescent="0.2">
      <c r="A2480">
        <v>1100</v>
      </c>
      <c r="B2480">
        <v>54</v>
      </c>
      <c r="C2480" t="s">
        <v>26</v>
      </c>
      <c r="D2480" t="b">
        <v>1</v>
      </c>
      <c r="E2480">
        <f t="shared" si="79"/>
        <v>-0.84041906136850042</v>
      </c>
    </row>
    <row r="2481" spans="1:5" x14ac:dyDescent="0.2">
      <c r="A2481">
        <v>1100</v>
      </c>
      <c r="B2481">
        <v>68</v>
      </c>
      <c r="C2481" t="s">
        <v>26</v>
      </c>
      <c r="D2481" t="b">
        <v>1</v>
      </c>
      <c r="E2481">
        <f t="shared" si="79"/>
        <v>0.21574447353822881</v>
      </c>
    </row>
    <row r="2482" spans="1:5" x14ac:dyDescent="0.2">
      <c r="A2482">
        <v>1100</v>
      </c>
      <c r="B2482">
        <v>61</v>
      </c>
      <c r="C2482" t="s">
        <v>26</v>
      </c>
      <c r="D2482" t="b">
        <v>1</v>
      </c>
      <c r="E2482">
        <f t="shared" si="79"/>
        <v>-0.31233729391513582</v>
      </c>
    </row>
    <row r="2483" spans="1:5" x14ac:dyDescent="0.2">
      <c r="A2483">
        <v>1100</v>
      </c>
      <c r="B2483">
        <v>72</v>
      </c>
      <c r="C2483" t="s">
        <v>26</v>
      </c>
      <c r="D2483" t="b">
        <v>1</v>
      </c>
      <c r="E2483">
        <f t="shared" si="79"/>
        <v>0.51750548351157999</v>
      </c>
    </row>
    <row r="2484" spans="1:5" x14ac:dyDescent="0.2">
      <c r="A2484">
        <v>1100</v>
      </c>
      <c r="B2484">
        <v>83</v>
      </c>
      <c r="C2484" t="s">
        <v>26</v>
      </c>
      <c r="D2484" t="b">
        <v>1</v>
      </c>
      <c r="E2484">
        <f t="shared" si="79"/>
        <v>1.3473482609382958</v>
      </c>
    </row>
    <row r="2485" spans="1:5" x14ac:dyDescent="0.2">
      <c r="A2485">
        <v>1100</v>
      </c>
      <c r="B2485">
        <v>53</v>
      </c>
      <c r="C2485" t="s">
        <v>26</v>
      </c>
      <c r="D2485" t="b">
        <v>1</v>
      </c>
      <c r="E2485">
        <f t="shared" si="79"/>
        <v>-0.91585931386183816</v>
      </c>
    </row>
    <row r="2486" spans="1:5" x14ac:dyDescent="0.2">
      <c r="A2486">
        <v>1100</v>
      </c>
      <c r="B2486">
        <v>81</v>
      </c>
      <c r="C2486" t="s">
        <v>26</v>
      </c>
      <c r="D2486" t="b">
        <v>1</v>
      </c>
      <c r="E2486">
        <f t="shared" si="79"/>
        <v>1.1964677559516201</v>
      </c>
    </row>
    <row r="2487" spans="1:5" x14ac:dyDescent="0.2">
      <c r="A2487">
        <v>1100</v>
      </c>
      <c r="B2487">
        <v>51</v>
      </c>
      <c r="C2487" t="s">
        <v>26</v>
      </c>
      <c r="D2487" t="b">
        <v>1</v>
      </c>
      <c r="E2487">
        <f t="shared" si="79"/>
        <v>-1.0667398188485138</v>
      </c>
    </row>
    <row r="2488" spans="1:5" x14ac:dyDescent="0.2">
      <c r="A2488">
        <v>1100</v>
      </c>
      <c r="B2488">
        <v>40</v>
      </c>
      <c r="C2488" t="s">
        <v>26</v>
      </c>
      <c r="D2488" t="b">
        <v>0</v>
      </c>
      <c r="E2488">
        <f t="shared" si="79"/>
        <v>-1.8965825962752296</v>
      </c>
    </row>
    <row r="2489" spans="1:5" x14ac:dyDescent="0.2">
      <c r="A2489">
        <v>1100</v>
      </c>
      <c r="B2489">
        <v>58</v>
      </c>
      <c r="C2489" t="s">
        <v>26</v>
      </c>
      <c r="D2489" t="b">
        <v>1</v>
      </c>
      <c r="E2489">
        <f t="shared" si="79"/>
        <v>-0.53865805139514922</v>
      </c>
    </row>
    <row r="2490" spans="1:5" x14ac:dyDescent="0.2">
      <c r="A2490">
        <v>1100</v>
      </c>
      <c r="B2490">
        <v>51</v>
      </c>
      <c r="C2490" t="s">
        <v>26</v>
      </c>
      <c r="D2490" t="b">
        <v>1</v>
      </c>
      <c r="E2490">
        <f t="shared" si="79"/>
        <v>-1.0667398188485138</v>
      </c>
    </row>
    <row r="2491" spans="1:5" x14ac:dyDescent="0.2">
      <c r="A2491">
        <v>1100</v>
      </c>
      <c r="B2491">
        <v>48</v>
      </c>
      <c r="C2491" t="s">
        <v>26</v>
      </c>
      <c r="D2491" t="b">
        <v>1</v>
      </c>
      <c r="E2491">
        <f t="shared" si="79"/>
        <v>-1.2930605763285272</v>
      </c>
    </row>
    <row r="2492" spans="1:5" x14ac:dyDescent="0.2">
      <c r="A2492">
        <v>1100</v>
      </c>
      <c r="B2492">
        <v>50</v>
      </c>
      <c r="C2492" t="s">
        <v>26</v>
      </c>
      <c r="D2492" t="b">
        <v>1</v>
      </c>
      <c r="E2492">
        <f t="shared" si="79"/>
        <v>-1.1421800713418515</v>
      </c>
    </row>
    <row r="2493" spans="1:5" x14ac:dyDescent="0.2">
      <c r="A2493">
        <v>1100</v>
      </c>
      <c r="B2493">
        <v>49</v>
      </c>
      <c r="C2493" t="s">
        <v>26</v>
      </c>
      <c r="D2493" t="b">
        <v>1</v>
      </c>
      <c r="E2493">
        <f t="shared" si="79"/>
        <v>-1.2176203238351895</v>
      </c>
    </row>
    <row r="2494" spans="1:5" x14ac:dyDescent="0.2">
      <c r="A2494">
        <v>1000</v>
      </c>
      <c r="B2494">
        <v>68</v>
      </c>
      <c r="C2494" t="s">
        <v>26</v>
      </c>
      <c r="D2494" t="b">
        <v>0</v>
      </c>
      <c r="E2494">
        <f t="shared" si="79"/>
        <v>0.21574447353822881</v>
      </c>
    </row>
    <row r="2495" spans="1:5" x14ac:dyDescent="0.2">
      <c r="A2495">
        <v>1000</v>
      </c>
      <c r="B2495">
        <v>44</v>
      </c>
      <c r="C2495" t="s">
        <v>26</v>
      </c>
      <c r="D2495" t="b">
        <v>1</v>
      </c>
      <c r="E2495">
        <f t="shared" si="79"/>
        <v>-1.5948215863018784</v>
      </c>
    </row>
    <row r="2496" spans="1:5" x14ac:dyDescent="0.2">
      <c r="A2496">
        <v>1000</v>
      </c>
      <c r="B2496">
        <v>76</v>
      </c>
      <c r="C2496" t="s">
        <v>26</v>
      </c>
      <c r="D2496" t="b">
        <v>1</v>
      </c>
      <c r="E2496">
        <f t="shared" si="79"/>
        <v>0.81926649348493119</v>
      </c>
    </row>
    <row r="2497" spans="1:5" x14ac:dyDescent="0.2">
      <c r="A2497">
        <v>1000</v>
      </c>
      <c r="B2497">
        <v>40</v>
      </c>
      <c r="C2497" t="s">
        <v>26</v>
      </c>
      <c r="D2497" t="b">
        <v>0</v>
      </c>
      <c r="E2497">
        <f t="shared" si="79"/>
        <v>-1.8965825962752296</v>
      </c>
    </row>
    <row r="2498" spans="1:5" x14ac:dyDescent="0.2">
      <c r="A2498">
        <v>1000</v>
      </c>
      <c r="B2498">
        <v>33</v>
      </c>
      <c r="C2498" t="s">
        <v>26</v>
      </c>
      <c r="D2498" t="b">
        <v>0</v>
      </c>
      <c r="E2498">
        <f t="shared" ref="E2498:E2561" si="80">STANDARDIZE(B2498,$I$9,$I$10)</f>
        <v>-2.4246643637285943</v>
      </c>
    </row>
    <row r="2499" spans="1:5" x14ac:dyDescent="0.2">
      <c r="A2499">
        <v>1000</v>
      </c>
      <c r="B2499">
        <v>76</v>
      </c>
      <c r="C2499" t="s">
        <v>26</v>
      </c>
      <c r="D2499" t="b">
        <v>1</v>
      </c>
      <c r="E2499">
        <f t="shared" si="80"/>
        <v>0.81926649348493119</v>
      </c>
    </row>
    <row r="2500" spans="1:5" x14ac:dyDescent="0.2">
      <c r="A2500">
        <v>1000</v>
      </c>
      <c r="B2500">
        <v>70</v>
      </c>
      <c r="C2500" t="s">
        <v>26</v>
      </c>
      <c r="D2500" t="b">
        <v>0</v>
      </c>
      <c r="E2500">
        <f t="shared" si="80"/>
        <v>0.36662497852490439</v>
      </c>
    </row>
    <row r="2501" spans="1:5" x14ac:dyDescent="0.2">
      <c r="A2501">
        <v>1000</v>
      </c>
      <c r="B2501">
        <v>75</v>
      </c>
      <c r="C2501" t="s">
        <v>26</v>
      </c>
      <c r="D2501" t="b">
        <v>1</v>
      </c>
      <c r="E2501">
        <f t="shared" si="80"/>
        <v>0.74382624099159345</v>
      </c>
    </row>
    <row r="2502" spans="1:5" x14ac:dyDescent="0.2">
      <c r="A2502">
        <v>1000</v>
      </c>
      <c r="B2502">
        <v>64</v>
      </c>
      <c r="C2502" t="s">
        <v>26</v>
      </c>
      <c r="D2502" t="b">
        <v>1</v>
      </c>
      <c r="E2502">
        <f t="shared" si="80"/>
        <v>-8.6016536435122387E-2</v>
      </c>
    </row>
    <row r="2503" spans="1:5" x14ac:dyDescent="0.2">
      <c r="A2503">
        <v>1000</v>
      </c>
      <c r="B2503">
        <v>45</v>
      </c>
      <c r="C2503" t="s">
        <v>26</v>
      </c>
      <c r="D2503" t="b">
        <v>1</v>
      </c>
      <c r="E2503">
        <f t="shared" si="80"/>
        <v>-1.5193813338085407</v>
      </c>
    </row>
    <row r="2504" spans="1:5" x14ac:dyDescent="0.2">
      <c r="A2504">
        <v>1000</v>
      </c>
      <c r="B2504">
        <v>59</v>
      </c>
      <c r="C2504" t="s">
        <v>26</v>
      </c>
      <c r="D2504" t="b">
        <v>1</v>
      </c>
      <c r="E2504">
        <f t="shared" si="80"/>
        <v>-0.46321779890181136</v>
      </c>
    </row>
    <row r="2505" spans="1:5" x14ac:dyDescent="0.2">
      <c r="A2505">
        <v>1000</v>
      </c>
      <c r="B2505">
        <v>49</v>
      </c>
      <c r="C2505" t="s">
        <v>26</v>
      </c>
      <c r="D2505" t="b">
        <v>1</v>
      </c>
      <c r="E2505">
        <f t="shared" si="80"/>
        <v>-1.2176203238351895</v>
      </c>
    </row>
    <row r="2506" spans="1:5" x14ac:dyDescent="0.2">
      <c r="A2506">
        <v>1000</v>
      </c>
      <c r="B2506">
        <v>55</v>
      </c>
      <c r="C2506" t="s">
        <v>26</v>
      </c>
      <c r="D2506" t="b">
        <v>1</v>
      </c>
      <c r="E2506">
        <f t="shared" si="80"/>
        <v>-0.76497880887516256</v>
      </c>
    </row>
    <row r="2507" spans="1:5" x14ac:dyDescent="0.2">
      <c r="A2507">
        <v>1000</v>
      </c>
      <c r="B2507">
        <v>65</v>
      </c>
      <c r="C2507" t="s">
        <v>26</v>
      </c>
      <c r="D2507" t="b">
        <v>1</v>
      </c>
      <c r="E2507">
        <f t="shared" si="80"/>
        <v>-1.0576283941784588E-2</v>
      </c>
    </row>
    <row r="2508" spans="1:5" x14ac:dyDescent="0.2">
      <c r="A2508">
        <v>1000</v>
      </c>
      <c r="B2508">
        <v>72</v>
      </c>
      <c r="C2508" t="s">
        <v>26</v>
      </c>
      <c r="D2508" t="b">
        <v>1</v>
      </c>
      <c r="E2508">
        <f t="shared" si="80"/>
        <v>0.51750548351157999</v>
      </c>
    </row>
    <row r="2509" spans="1:5" x14ac:dyDescent="0.2">
      <c r="A2509">
        <v>1000</v>
      </c>
      <c r="B2509">
        <v>57</v>
      </c>
      <c r="C2509" t="s">
        <v>26</v>
      </c>
      <c r="D2509" t="b">
        <v>1</v>
      </c>
      <c r="E2509">
        <f t="shared" si="80"/>
        <v>-0.61409830388848696</v>
      </c>
    </row>
    <row r="2510" spans="1:5" x14ac:dyDescent="0.2">
      <c r="A2510">
        <v>1000</v>
      </c>
      <c r="B2510">
        <v>67</v>
      </c>
      <c r="C2510" t="s">
        <v>26</v>
      </c>
      <c r="D2510" t="b">
        <v>1</v>
      </c>
      <c r="E2510">
        <f t="shared" si="80"/>
        <v>0.14030422104489101</v>
      </c>
    </row>
    <row r="2511" spans="1:5" x14ac:dyDescent="0.2">
      <c r="A2511">
        <v>1000</v>
      </c>
      <c r="B2511">
        <v>56</v>
      </c>
      <c r="C2511" t="s">
        <v>26</v>
      </c>
      <c r="D2511" t="b">
        <v>1</v>
      </c>
      <c r="E2511">
        <f t="shared" si="80"/>
        <v>-0.68953855638182482</v>
      </c>
    </row>
    <row r="2512" spans="1:5" x14ac:dyDescent="0.2">
      <c r="A2512">
        <v>1000</v>
      </c>
      <c r="B2512">
        <v>63</v>
      </c>
      <c r="C2512" t="s">
        <v>26</v>
      </c>
      <c r="D2512" t="b">
        <v>1</v>
      </c>
      <c r="E2512">
        <f t="shared" si="80"/>
        <v>-0.16145678892846019</v>
      </c>
    </row>
    <row r="2513" spans="1:5" x14ac:dyDescent="0.2">
      <c r="A2513">
        <v>1000</v>
      </c>
      <c r="B2513">
        <v>50</v>
      </c>
      <c r="C2513" t="s">
        <v>26</v>
      </c>
      <c r="D2513" t="b">
        <v>1</v>
      </c>
      <c r="E2513">
        <f t="shared" si="80"/>
        <v>-1.1421800713418515</v>
      </c>
    </row>
    <row r="2514" spans="1:5" x14ac:dyDescent="0.2">
      <c r="A2514">
        <v>1000</v>
      </c>
      <c r="B2514">
        <v>66</v>
      </c>
      <c r="C2514" t="s">
        <v>26</v>
      </c>
      <c r="D2514" t="b">
        <v>0</v>
      </c>
      <c r="E2514">
        <f t="shared" si="80"/>
        <v>6.4863968551553214E-2</v>
      </c>
    </row>
    <row r="2515" spans="1:5" x14ac:dyDescent="0.2">
      <c r="A2515">
        <v>1000</v>
      </c>
      <c r="B2515">
        <v>56</v>
      </c>
      <c r="C2515" t="s">
        <v>26</v>
      </c>
      <c r="D2515" t="b">
        <v>1</v>
      </c>
      <c r="E2515">
        <f t="shared" si="80"/>
        <v>-0.68953855638182482</v>
      </c>
    </row>
    <row r="2516" spans="1:5" x14ac:dyDescent="0.2">
      <c r="A2516">
        <v>1000</v>
      </c>
      <c r="B2516">
        <v>60</v>
      </c>
      <c r="C2516" t="s">
        <v>26</v>
      </c>
      <c r="D2516" t="b">
        <v>1</v>
      </c>
      <c r="E2516">
        <f t="shared" si="80"/>
        <v>-0.38777754640847356</v>
      </c>
    </row>
    <row r="2517" spans="1:5" x14ac:dyDescent="0.2">
      <c r="A2517">
        <v>1000</v>
      </c>
      <c r="B2517">
        <v>79</v>
      </c>
      <c r="C2517" t="s">
        <v>26</v>
      </c>
      <c r="D2517" t="b">
        <v>1</v>
      </c>
      <c r="E2517">
        <f t="shared" si="80"/>
        <v>1.0455872509649446</v>
      </c>
    </row>
    <row r="2518" spans="1:5" x14ac:dyDescent="0.2">
      <c r="A2518">
        <v>1000</v>
      </c>
      <c r="B2518">
        <v>56</v>
      </c>
      <c r="C2518" t="s">
        <v>26</v>
      </c>
      <c r="D2518" t="b">
        <v>0</v>
      </c>
      <c r="E2518">
        <f t="shared" si="80"/>
        <v>-0.68953855638182482</v>
      </c>
    </row>
    <row r="2519" spans="1:5" x14ac:dyDescent="0.2">
      <c r="A2519">
        <v>1000</v>
      </c>
      <c r="B2519">
        <v>66</v>
      </c>
      <c r="C2519" t="s">
        <v>26</v>
      </c>
      <c r="D2519" t="b">
        <v>1</v>
      </c>
      <c r="E2519">
        <f t="shared" si="80"/>
        <v>6.4863968551553214E-2</v>
      </c>
    </row>
    <row r="2520" spans="1:5" x14ac:dyDescent="0.2">
      <c r="A2520">
        <v>1000</v>
      </c>
      <c r="B2520">
        <v>46</v>
      </c>
      <c r="C2520" t="s">
        <v>26</v>
      </c>
      <c r="D2520" t="b">
        <v>1</v>
      </c>
      <c r="E2520">
        <f t="shared" si="80"/>
        <v>-1.4439410813152027</v>
      </c>
    </row>
    <row r="2521" spans="1:5" x14ac:dyDescent="0.2">
      <c r="A2521">
        <v>1000</v>
      </c>
      <c r="B2521">
        <v>70</v>
      </c>
      <c r="C2521" t="s">
        <v>26</v>
      </c>
      <c r="D2521" t="b">
        <v>0</v>
      </c>
      <c r="E2521">
        <f t="shared" si="80"/>
        <v>0.36662497852490439</v>
      </c>
    </row>
    <row r="2522" spans="1:5" x14ac:dyDescent="0.2">
      <c r="A2522">
        <v>1000</v>
      </c>
      <c r="B2522">
        <v>59</v>
      </c>
      <c r="C2522" t="s">
        <v>26</v>
      </c>
      <c r="D2522" t="b">
        <v>1</v>
      </c>
      <c r="E2522">
        <f t="shared" si="80"/>
        <v>-0.46321779890181136</v>
      </c>
    </row>
    <row r="2523" spans="1:5" x14ac:dyDescent="0.2">
      <c r="A2523">
        <v>1000</v>
      </c>
      <c r="B2523">
        <v>45</v>
      </c>
      <c r="C2523" t="s">
        <v>26</v>
      </c>
      <c r="D2523" t="b">
        <v>1</v>
      </c>
      <c r="E2523">
        <f t="shared" si="80"/>
        <v>-1.5193813338085407</v>
      </c>
    </row>
    <row r="2524" spans="1:5" x14ac:dyDescent="0.2">
      <c r="A2524">
        <v>1000</v>
      </c>
      <c r="B2524">
        <v>70</v>
      </c>
      <c r="C2524" t="s">
        <v>26</v>
      </c>
      <c r="D2524" t="b">
        <v>1</v>
      </c>
      <c r="E2524">
        <f t="shared" si="80"/>
        <v>0.36662497852490439</v>
      </c>
    </row>
    <row r="2525" spans="1:5" x14ac:dyDescent="0.2">
      <c r="A2525">
        <v>1000</v>
      </c>
      <c r="B2525">
        <v>38</v>
      </c>
      <c r="C2525" t="s">
        <v>26</v>
      </c>
      <c r="D2525" t="b">
        <v>1</v>
      </c>
      <c r="E2525">
        <f t="shared" si="80"/>
        <v>-2.0474631012619051</v>
      </c>
    </row>
    <row r="2526" spans="1:5" x14ac:dyDescent="0.2">
      <c r="A2526">
        <v>1000</v>
      </c>
      <c r="B2526">
        <v>56</v>
      </c>
      <c r="C2526" t="s">
        <v>26</v>
      </c>
      <c r="D2526" t="b">
        <v>0</v>
      </c>
      <c r="E2526">
        <f t="shared" si="80"/>
        <v>-0.68953855638182482</v>
      </c>
    </row>
    <row r="2527" spans="1:5" x14ac:dyDescent="0.2">
      <c r="A2527">
        <v>1000</v>
      </c>
      <c r="B2527">
        <v>93</v>
      </c>
      <c r="C2527" t="s">
        <v>26</v>
      </c>
      <c r="D2527" t="b">
        <v>1</v>
      </c>
      <c r="E2527">
        <f t="shared" si="80"/>
        <v>2.101750785871674</v>
      </c>
    </row>
    <row r="2528" spans="1:5" x14ac:dyDescent="0.2">
      <c r="A2528">
        <v>1000</v>
      </c>
      <c r="B2528">
        <v>75</v>
      </c>
      <c r="C2528" t="s">
        <v>26</v>
      </c>
      <c r="D2528" t="b">
        <v>1</v>
      </c>
      <c r="E2528">
        <f t="shared" si="80"/>
        <v>0.74382624099159345</v>
      </c>
    </row>
    <row r="2529" spans="1:5" x14ac:dyDescent="0.2">
      <c r="A2529">
        <v>1000</v>
      </c>
      <c r="B2529">
        <v>53</v>
      </c>
      <c r="C2529" t="s">
        <v>26</v>
      </c>
      <c r="D2529" t="b">
        <v>1</v>
      </c>
      <c r="E2529">
        <f t="shared" si="80"/>
        <v>-0.91585931386183816</v>
      </c>
    </row>
    <row r="2530" spans="1:5" x14ac:dyDescent="0.2">
      <c r="A2530">
        <v>1000</v>
      </c>
      <c r="B2530">
        <v>79</v>
      </c>
      <c r="C2530" t="s">
        <v>26</v>
      </c>
      <c r="D2530" t="b">
        <v>1</v>
      </c>
      <c r="E2530">
        <f t="shared" si="80"/>
        <v>1.0455872509649446</v>
      </c>
    </row>
    <row r="2531" spans="1:5" x14ac:dyDescent="0.2">
      <c r="A2531">
        <v>1000</v>
      </c>
      <c r="B2531">
        <v>53</v>
      </c>
      <c r="C2531" t="s">
        <v>26</v>
      </c>
      <c r="D2531" t="b">
        <v>1</v>
      </c>
      <c r="E2531">
        <f t="shared" si="80"/>
        <v>-0.91585931386183816</v>
      </c>
    </row>
    <row r="2532" spans="1:5" x14ac:dyDescent="0.2">
      <c r="A2532">
        <v>1000</v>
      </c>
      <c r="B2532">
        <v>68</v>
      </c>
      <c r="C2532" t="s">
        <v>26</v>
      </c>
      <c r="D2532" t="b">
        <v>1</v>
      </c>
      <c r="E2532">
        <f t="shared" si="80"/>
        <v>0.21574447353822881</v>
      </c>
    </row>
    <row r="2533" spans="1:5" x14ac:dyDescent="0.2">
      <c r="A2533">
        <v>1000</v>
      </c>
      <c r="B2533">
        <v>48</v>
      </c>
      <c r="C2533" t="s">
        <v>26</v>
      </c>
      <c r="D2533" t="b">
        <v>1</v>
      </c>
      <c r="E2533">
        <f t="shared" si="80"/>
        <v>-1.2930605763285272</v>
      </c>
    </row>
    <row r="2534" spans="1:5" x14ac:dyDescent="0.2">
      <c r="A2534">
        <v>1000</v>
      </c>
      <c r="B2534">
        <v>60</v>
      </c>
      <c r="C2534" t="s">
        <v>26</v>
      </c>
      <c r="D2534" t="b">
        <v>1</v>
      </c>
      <c r="E2534">
        <f t="shared" si="80"/>
        <v>-0.38777754640847356</v>
      </c>
    </row>
    <row r="2535" spans="1:5" x14ac:dyDescent="0.2">
      <c r="A2535">
        <v>1000</v>
      </c>
      <c r="B2535">
        <v>55</v>
      </c>
      <c r="C2535" t="s">
        <v>26</v>
      </c>
      <c r="D2535" t="b">
        <v>1</v>
      </c>
      <c r="E2535">
        <f t="shared" si="80"/>
        <v>-0.76497880887516256</v>
      </c>
    </row>
    <row r="2536" spans="1:5" x14ac:dyDescent="0.2">
      <c r="A2536">
        <v>1000</v>
      </c>
      <c r="B2536">
        <v>74</v>
      </c>
      <c r="C2536" t="s">
        <v>26</v>
      </c>
      <c r="D2536" t="b">
        <v>0</v>
      </c>
      <c r="E2536">
        <f t="shared" si="80"/>
        <v>0.66838598849825559</v>
      </c>
    </row>
    <row r="2537" spans="1:5" x14ac:dyDescent="0.2">
      <c r="A2537">
        <v>1000</v>
      </c>
      <c r="B2537">
        <v>78</v>
      </c>
      <c r="C2537" t="s">
        <v>26</v>
      </c>
      <c r="D2537" t="b">
        <v>1</v>
      </c>
      <c r="E2537">
        <f t="shared" si="80"/>
        <v>0.97014699847160679</v>
      </c>
    </row>
    <row r="2538" spans="1:5" x14ac:dyDescent="0.2">
      <c r="A2538">
        <v>1000</v>
      </c>
      <c r="B2538">
        <v>82</v>
      </c>
      <c r="C2538" t="s">
        <v>26</v>
      </c>
      <c r="D2538" t="b">
        <v>1</v>
      </c>
      <c r="E2538">
        <f t="shared" si="80"/>
        <v>1.2719080084449581</v>
      </c>
    </row>
    <row r="2539" spans="1:5" x14ac:dyDescent="0.2">
      <c r="A2539">
        <v>1000</v>
      </c>
      <c r="B2539">
        <v>57</v>
      </c>
      <c r="C2539" t="s">
        <v>26</v>
      </c>
      <c r="D2539" t="b">
        <v>1</v>
      </c>
      <c r="E2539">
        <f t="shared" si="80"/>
        <v>-0.61409830388848696</v>
      </c>
    </row>
    <row r="2540" spans="1:5" x14ac:dyDescent="0.2">
      <c r="A2540">
        <v>1000</v>
      </c>
      <c r="B2540">
        <v>73</v>
      </c>
      <c r="C2540" t="s">
        <v>26</v>
      </c>
      <c r="D2540" t="b">
        <v>1</v>
      </c>
      <c r="E2540">
        <f t="shared" si="80"/>
        <v>0.59294573600491784</v>
      </c>
    </row>
    <row r="2541" spans="1:5" x14ac:dyDescent="0.2">
      <c r="A2541">
        <v>1000</v>
      </c>
      <c r="B2541">
        <v>45</v>
      </c>
      <c r="C2541" t="s">
        <v>26</v>
      </c>
      <c r="D2541" t="b">
        <v>1</v>
      </c>
      <c r="E2541">
        <f t="shared" si="80"/>
        <v>-1.5193813338085407</v>
      </c>
    </row>
    <row r="2542" spans="1:5" x14ac:dyDescent="0.2">
      <c r="A2542">
        <v>1000</v>
      </c>
      <c r="B2542">
        <v>69</v>
      </c>
      <c r="C2542" t="s">
        <v>26</v>
      </c>
      <c r="D2542" t="b">
        <v>1</v>
      </c>
      <c r="E2542">
        <f t="shared" si="80"/>
        <v>0.29118472603156659</v>
      </c>
    </row>
    <row r="2543" spans="1:5" x14ac:dyDescent="0.2">
      <c r="A2543">
        <v>1000</v>
      </c>
      <c r="B2543">
        <v>74</v>
      </c>
      <c r="C2543" t="s">
        <v>26</v>
      </c>
      <c r="D2543" t="b">
        <v>1</v>
      </c>
      <c r="E2543">
        <f t="shared" si="80"/>
        <v>0.66838598849825559</v>
      </c>
    </row>
    <row r="2544" spans="1:5" x14ac:dyDescent="0.2">
      <c r="A2544">
        <v>1000</v>
      </c>
      <c r="B2544">
        <v>59</v>
      </c>
      <c r="C2544" t="s">
        <v>26</v>
      </c>
      <c r="D2544" t="b">
        <v>1</v>
      </c>
      <c r="E2544">
        <f t="shared" si="80"/>
        <v>-0.46321779890181136</v>
      </c>
    </row>
    <row r="2545" spans="1:5" x14ac:dyDescent="0.2">
      <c r="A2545">
        <v>1000</v>
      </c>
      <c r="B2545">
        <v>36</v>
      </c>
      <c r="C2545" t="s">
        <v>26</v>
      </c>
      <c r="D2545" t="b">
        <v>1</v>
      </c>
      <c r="E2545">
        <f t="shared" si="80"/>
        <v>-2.1983436062485806</v>
      </c>
    </row>
    <row r="2546" spans="1:5" x14ac:dyDescent="0.2">
      <c r="A2546">
        <v>1000</v>
      </c>
      <c r="B2546">
        <v>51</v>
      </c>
      <c r="C2546" t="s">
        <v>26</v>
      </c>
      <c r="D2546" t="b">
        <v>1</v>
      </c>
      <c r="E2546">
        <f t="shared" si="80"/>
        <v>-1.0667398188485138</v>
      </c>
    </row>
    <row r="2547" spans="1:5" x14ac:dyDescent="0.2">
      <c r="A2547">
        <v>1000</v>
      </c>
      <c r="B2547">
        <v>78</v>
      </c>
      <c r="C2547" t="s">
        <v>26</v>
      </c>
      <c r="D2547" t="b">
        <v>1</v>
      </c>
      <c r="E2547">
        <f t="shared" si="80"/>
        <v>0.97014699847160679</v>
      </c>
    </row>
    <row r="2548" spans="1:5" x14ac:dyDescent="0.2">
      <c r="A2548">
        <v>1000</v>
      </c>
      <c r="B2548">
        <v>77</v>
      </c>
      <c r="C2548" t="s">
        <v>26</v>
      </c>
      <c r="D2548" t="b">
        <v>0</v>
      </c>
      <c r="E2548">
        <f t="shared" si="80"/>
        <v>0.89470674597826905</v>
      </c>
    </row>
    <row r="2549" spans="1:5" x14ac:dyDescent="0.2">
      <c r="A2549">
        <v>1000</v>
      </c>
      <c r="B2549">
        <v>53</v>
      </c>
      <c r="C2549" t="s">
        <v>26</v>
      </c>
      <c r="D2549" t="b">
        <v>1</v>
      </c>
      <c r="E2549">
        <f t="shared" si="80"/>
        <v>-0.91585931386183816</v>
      </c>
    </row>
    <row r="2550" spans="1:5" x14ac:dyDescent="0.2">
      <c r="A2550">
        <v>1000</v>
      </c>
      <c r="B2550">
        <v>76</v>
      </c>
      <c r="C2550" t="s">
        <v>26</v>
      </c>
      <c r="D2550" t="b">
        <v>1</v>
      </c>
      <c r="E2550">
        <f t="shared" si="80"/>
        <v>0.81926649348493119</v>
      </c>
    </row>
    <row r="2551" spans="1:5" x14ac:dyDescent="0.2">
      <c r="A2551">
        <v>1000</v>
      </c>
      <c r="B2551">
        <v>69</v>
      </c>
      <c r="C2551" t="s">
        <v>26</v>
      </c>
      <c r="D2551" t="b">
        <v>1</v>
      </c>
      <c r="E2551">
        <f t="shared" si="80"/>
        <v>0.29118472603156659</v>
      </c>
    </row>
    <row r="2552" spans="1:5" x14ac:dyDescent="0.2">
      <c r="A2552">
        <v>1000</v>
      </c>
      <c r="B2552">
        <v>73</v>
      </c>
      <c r="C2552" t="s">
        <v>26</v>
      </c>
      <c r="D2552" t="b">
        <v>1</v>
      </c>
      <c r="E2552">
        <f t="shared" si="80"/>
        <v>0.59294573600491784</v>
      </c>
    </row>
    <row r="2553" spans="1:5" x14ac:dyDescent="0.2">
      <c r="A2553">
        <v>1000</v>
      </c>
      <c r="B2553">
        <v>60</v>
      </c>
      <c r="C2553" t="s">
        <v>26</v>
      </c>
      <c r="D2553" t="b">
        <v>1</v>
      </c>
      <c r="E2553">
        <f t="shared" si="80"/>
        <v>-0.38777754640847356</v>
      </c>
    </row>
    <row r="2554" spans="1:5" x14ac:dyDescent="0.2">
      <c r="A2554">
        <v>1000</v>
      </c>
      <c r="B2554">
        <v>53</v>
      </c>
      <c r="C2554" t="s">
        <v>26</v>
      </c>
      <c r="D2554" t="b">
        <v>1</v>
      </c>
      <c r="E2554">
        <f t="shared" si="80"/>
        <v>-0.91585931386183816</v>
      </c>
    </row>
    <row r="2555" spans="1:5" x14ac:dyDescent="0.2">
      <c r="A2555">
        <v>1000</v>
      </c>
      <c r="B2555">
        <v>51</v>
      </c>
      <c r="C2555" t="s">
        <v>26</v>
      </c>
      <c r="D2555" t="b">
        <v>1</v>
      </c>
      <c r="E2555">
        <f t="shared" si="80"/>
        <v>-1.0667398188485138</v>
      </c>
    </row>
    <row r="2556" spans="1:5" x14ac:dyDescent="0.2">
      <c r="A2556">
        <v>1000</v>
      </c>
      <c r="B2556">
        <v>70</v>
      </c>
      <c r="C2556" t="s">
        <v>26</v>
      </c>
      <c r="D2556" t="b">
        <v>0</v>
      </c>
      <c r="E2556">
        <f t="shared" si="80"/>
        <v>0.36662497852490439</v>
      </c>
    </row>
    <row r="2557" spans="1:5" x14ac:dyDescent="0.2">
      <c r="A2557">
        <v>1000</v>
      </c>
      <c r="B2557">
        <v>59</v>
      </c>
      <c r="C2557" t="s">
        <v>26</v>
      </c>
      <c r="D2557" t="b">
        <v>0</v>
      </c>
      <c r="E2557">
        <f t="shared" si="80"/>
        <v>-0.46321779890181136</v>
      </c>
    </row>
    <row r="2558" spans="1:5" x14ac:dyDescent="0.2">
      <c r="A2558">
        <v>1000</v>
      </c>
      <c r="B2558">
        <v>77</v>
      </c>
      <c r="C2558" t="s">
        <v>26</v>
      </c>
      <c r="D2558" t="b">
        <v>1</v>
      </c>
      <c r="E2558">
        <f t="shared" si="80"/>
        <v>0.89470674597826905</v>
      </c>
    </row>
    <row r="2559" spans="1:5" x14ac:dyDescent="0.2">
      <c r="A2559">
        <v>1000</v>
      </c>
      <c r="B2559">
        <v>82</v>
      </c>
      <c r="C2559" t="s">
        <v>26</v>
      </c>
      <c r="D2559" t="b">
        <v>1</v>
      </c>
      <c r="E2559">
        <f t="shared" si="80"/>
        <v>1.2719080084449581</v>
      </c>
    </row>
    <row r="2560" spans="1:5" x14ac:dyDescent="0.2">
      <c r="A2560">
        <v>1000</v>
      </c>
      <c r="B2560">
        <v>75</v>
      </c>
      <c r="C2560" t="s">
        <v>26</v>
      </c>
      <c r="D2560" t="b">
        <v>1</v>
      </c>
      <c r="E2560">
        <f t="shared" si="80"/>
        <v>0.74382624099159345</v>
      </c>
    </row>
    <row r="2561" spans="1:5" x14ac:dyDescent="0.2">
      <c r="A2561">
        <v>1000</v>
      </c>
      <c r="B2561">
        <v>70</v>
      </c>
      <c r="C2561" t="s">
        <v>26</v>
      </c>
      <c r="D2561" t="b">
        <v>1</v>
      </c>
      <c r="E2561">
        <f t="shared" si="80"/>
        <v>0.36662497852490439</v>
      </c>
    </row>
    <row r="2562" spans="1:5" x14ac:dyDescent="0.2">
      <c r="A2562">
        <v>1000</v>
      </c>
      <c r="B2562">
        <v>54</v>
      </c>
      <c r="C2562" t="s">
        <v>26</v>
      </c>
      <c r="D2562" t="b">
        <v>1</v>
      </c>
      <c r="E2562">
        <f t="shared" ref="E2562:E2576" si="81">STANDARDIZE(B2562,$I$9,$I$10)</f>
        <v>-0.84041906136850042</v>
      </c>
    </row>
    <row r="2563" spans="1:5" x14ac:dyDescent="0.2">
      <c r="A2563">
        <v>1000</v>
      </c>
      <c r="B2563">
        <v>53</v>
      </c>
      <c r="C2563" t="s">
        <v>26</v>
      </c>
      <c r="D2563" t="b">
        <v>1</v>
      </c>
      <c r="E2563">
        <f t="shared" si="81"/>
        <v>-0.91585931386183816</v>
      </c>
    </row>
    <row r="2564" spans="1:5" x14ac:dyDescent="0.2">
      <c r="A2564">
        <v>1000</v>
      </c>
      <c r="B2564">
        <v>77</v>
      </c>
      <c r="C2564" t="s">
        <v>26</v>
      </c>
      <c r="D2564" t="b">
        <v>1</v>
      </c>
      <c r="E2564">
        <f t="shared" si="81"/>
        <v>0.89470674597826905</v>
      </c>
    </row>
    <row r="2565" spans="1:5" x14ac:dyDescent="0.2">
      <c r="A2565">
        <v>1000</v>
      </c>
      <c r="B2565">
        <v>72</v>
      </c>
      <c r="C2565" t="s">
        <v>26</v>
      </c>
      <c r="D2565" t="b">
        <v>1</v>
      </c>
      <c r="E2565">
        <f t="shared" si="81"/>
        <v>0.51750548351157999</v>
      </c>
    </row>
    <row r="2566" spans="1:5" x14ac:dyDescent="0.2">
      <c r="A2566">
        <v>1000</v>
      </c>
      <c r="B2566">
        <v>60</v>
      </c>
      <c r="C2566" t="s">
        <v>26</v>
      </c>
      <c r="D2566" t="b">
        <v>1</v>
      </c>
      <c r="E2566">
        <f t="shared" si="81"/>
        <v>-0.38777754640847356</v>
      </c>
    </row>
    <row r="2567" spans="1:5" x14ac:dyDescent="0.2">
      <c r="A2567">
        <v>1000</v>
      </c>
      <c r="B2567">
        <v>51</v>
      </c>
      <c r="C2567" t="s">
        <v>26</v>
      </c>
      <c r="D2567" t="b">
        <v>1</v>
      </c>
      <c r="E2567">
        <f t="shared" si="81"/>
        <v>-1.0667398188485138</v>
      </c>
    </row>
    <row r="2568" spans="1:5" x14ac:dyDescent="0.2">
      <c r="A2568">
        <v>1000</v>
      </c>
      <c r="B2568">
        <v>54</v>
      </c>
      <c r="C2568" t="s">
        <v>26</v>
      </c>
      <c r="D2568" t="b">
        <v>1</v>
      </c>
      <c r="E2568">
        <f t="shared" si="81"/>
        <v>-0.84041906136850042</v>
      </c>
    </row>
    <row r="2569" spans="1:5" x14ac:dyDescent="0.2">
      <c r="A2569">
        <v>1000</v>
      </c>
      <c r="B2569">
        <v>59</v>
      </c>
      <c r="C2569" t="s">
        <v>26</v>
      </c>
      <c r="D2569" t="b">
        <v>1</v>
      </c>
      <c r="E2569">
        <f t="shared" si="81"/>
        <v>-0.46321779890181136</v>
      </c>
    </row>
    <row r="2570" spans="1:5" x14ac:dyDescent="0.2">
      <c r="A2570">
        <v>1000</v>
      </c>
      <c r="B2570">
        <v>53</v>
      </c>
      <c r="C2570" t="s">
        <v>26</v>
      </c>
      <c r="D2570" t="b">
        <v>1</v>
      </c>
      <c r="E2570">
        <f t="shared" si="81"/>
        <v>-0.91585931386183816</v>
      </c>
    </row>
    <row r="2571" spans="1:5" x14ac:dyDescent="0.2">
      <c r="A2571">
        <v>1000</v>
      </c>
      <c r="B2571">
        <v>63</v>
      </c>
      <c r="C2571" t="s">
        <v>26</v>
      </c>
      <c r="D2571" t="b">
        <v>1</v>
      </c>
      <c r="E2571">
        <f t="shared" si="81"/>
        <v>-0.16145678892846019</v>
      </c>
    </row>
    <row r="2572" spans="1:5" x14ac:dyDescent="0.2">
      <c r="A2572">
        <v>1000</v>
      </c>
      <c r="B2572">
        <v>51</v>
      </c>
      <c r="C2572" t="s">
        <v>26</v>
      </c>
      <c r="D2572" t="b">
        <v>1</v>
      </c>
      <c r="E2572">
        <f t="shared" si="81"/>
        <v>-1.0667398188485138</v>
      </c>
    </row>
    <row r="2573" spans="1:5" x14ac:dyDescent="0.2">
      <c r="A2573">
        <v>1000</v>
      </c>
      <c r="B2573">
        <v>80</v>
      </c>
      <c r="C2573" t="s">
        <v>26</v>
      </c>
      <c r="D2573" t="b">
        <v>0</v>
      </c>
      <c r="E2573">
        <f t="shared" si="81"/>
        <v>1.1210275034582824</v>
      </c>
    </row>
    <row r="2574" spans="1:5" x14ac:dyDescent="0.2">
      <c r="A2574">
        <v>1000</v>
      </c>
      <c r="B2574">
        <v>60</v>
      </c>
      <c r="C2574" t="s">
        <v>26</v>
      </c>
      <c r="D2574" t="b">
        <v>1</v>
      </c>
      <c r="E2574">
        <f t="shared" si="81"/>
        <v>-0.38777754640847356</v>
      </c>
    </row>
    <row r="2575" spans="1:5" x14ac:dyDescent="0.2">
      <c r="A2575">
        <v>1000</v>
      </c>
      <c r="B2575">
        <v>71</v>
      </c>
      <c r="C2575" t="s">
        <v>26</v>
      </c>
      <c r="D2575" t="b">
        <v>1</v>
      </c>
      <c r="E2575">
        <f t="shared" si="81"/>
        <v>0.44206523101824219</v>
      </c>
    </row>
    <row r="2576" spans="1:5" x14ac:dyDescent="0.2">
      <c r="A2576">
        <v>1000</v>
      </c>
      <c r="B2576">
        <v>66</v>
      </c>
      <c r="C2576" t="s">
        <v>26</v>
      </c>
      <c r="D2576" t="b">
        <v>0</v>
      </c>
      <c r="E2576">
        <f t="shared" si="81"/>
        <v>6.4863968551553214E-2</v>
      </c>
    </row>
  </sheetData>
  <autoFilter ref="A1:F2576" xr:uid="{874C8AFE-25EF-CD46-86F2-8B8D616AACE6}">
    <sortState xmlns:xlrd2="http://schemas.microsoft.com/office/spreadsheetml/2017/richdata2" ref="A2:F2576">
      <sortCondition ref="C1:C2576"/>
    </sortState>
  </autoFilter>
  <conditionalFormatting sqref="E2:F2576">
    <cfRule type="cellIs" dxfId="5" priority="5" operator="lessThan">
      <formula>-3</formula>
    </cfRule>
    <cfRule type="cellIs" dxfId="4" priority="6" operator="greaterThan">
      <formula>3</formula>
    </cfRule>
  </conditionalFormatting>
  <conditionalFormatting sqref="AK2:AK308">
    <cfRule type="cellIs" dxfId="3" priority="3" operator="lessThan">
      <formula>-3</formula>
    </cfRule>
    <cfRule type="cellIs" dxfId="2" priority="4" operator="greaterThan">
      <formula>3</formula>
    </cfRule>
  </conditionalFormatting>
  <conditionalFormatting sqref="AM2:AM2269">
    <cfRule type="cellIs" dxfId="1" priority="1" operator="lessThan">
      <formula>-3</formula>
    </cfRule>
    <cfRule type="cellIs" dxfId="0" priority="2" operator="greaterThan">
      <formula>3</formula>
    </cfRule>
  </conditionalFormatting>
  <pageMargins left="0.7" right="0.7" top="0.75" bottom="0.75" header="0.3" footer="0.3"/>
  <drawing r:id="rId8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F5533D-0907-AA42-B6D3-F43BBD42A0D0}">
  <dimension ref="A1:CF2641"/>
  <sheetViews>
    <sheetView showGridLines="0" topLeftCell="CH1" workbookViewId="0">
      <selection activeCell="CG1" sqref="CG1"/>
    </sheetView>
  </sheetViews>
  <sheetFormatPr baseColWidth="10" defaultRowHeight="15" x14ac:dyDescent="0.2"/>
  <cols>
    <col min="2" max="2" width="23.6640625" bestFit="1" customWidth="1"/>
    <col min="3" max="3" width="12.1640625" bestFit="1" customWidth="1"/>
    <col min="19" max="19" width="6.1640625" bestFit="1" customWidth="1"/>
  </cols>
  <sheetData>
    <row r="1" spans="1:84" x14ac:dyDescent="0.2">
      <c r="A1" t="s">
        <v>4</v>
      </c>
      <c r="B1" t="s">
        <v>1</v>
      </c>
      <c r="C1" t="s">
        <v>9478</v>
      </c>
      <c r="R1" t="s">
        <v>1</v>
      </c>
      <c r="S1" t="s">
        <v>4</v>
      </c>
      <c r="T1" t="s">
        <v>13</v>
      </c>
      <c r="U1" t="s">
        <v>9516</v>
      </c>
      <c r="AF1" t="s">
        <v>1</v>
      </c>
      <c r="AG1" t="s">
        <v>4</v>
      </c>
      <c r="AH1" t="s">
        <v>13</v>
      </c>
      <c r="AI1" t="s">
        <v>9516</v>
      </c>
      <c r="AU1" t="s">
        <v>4</v>
      </c>
      <c r="AV1" t="s">
        <v>1</v>
      </c>
      <c r="AW1" t="s">
        <v>11</v>
      </c>
      <c r="AX1" t="s">
        <v>9516</v>
      </c>
      <c r="BI1" t="s">
        <v>4</v>
      </c>
      <c r="BJ1" t="s">
        <v>1</v>
      </c>
      <c r="BK1" t="s">
        <v>11</v>
      </c>
      <c r="BL1" t="s">
        <v>9516</v>
      </c>
      <c r="BX1" t="s">
        <v>12</v>
      </c>
      <c r="BY1" t="s">
        <v>4</v>
      </c>
      <c r="BZ1" t="s">
        <v>1</v>
      </c>
      <c r="CA1" t="s">
        <v>25</v>
      </c>
      <c r="CB1" t="s">
        <v>36</v>
      </c>
      <c r="CC1" t="s">
        <v>256</v>
      </c>
      <c r="CD1" t="s">
        <v>283</v>
      </c>
      <c r="CE1" t="s">
        <v>609</v>
      </c>
      <c r="CF1" t="s">
        <v>1330</v>
      </c>
    </row>
    <row r="2" spans="1:84" x14ac:dyDescent="0.2">
      <c r="A2">
        <v>74</v>
      </c>
      <c r="B2">
        <v>211000</v>
      </c>
      <c r="C2">
        <f>LOG10(B2)</f>
        <v>5.3242824552976931</v>
      </c>
      <c r="E2" t="s">
        <v>9511</v>
      </c>
      <c r="F2">
        <f>CORREL(A2:A2576,B2:B2576)</f>
        <v>6.705284808355097E-2</v>
      </c>
      <c r="R2">
        <v>80500</v>
      </c>
      <c r="S2">
        <v>69</v>
      </c>
      <c r="T2" t="s">
        <v>104</v>
      </c>
      <c r="U2">
        <v>4.9057958803678687</v>
      </c>
      <c r="AF2">
        <v>211000</v>
      </c>
      <c r="AG2">
        <v>74</v>
      </c>
      <c r="AH2" t="s">
        <v>26</v>
      </c>
      <c r="AI2">
        <v>5.3242824552976931</v>
      </c>
      <c r="AU2">
        <v>78</v>
      </c>
      <c r="AV2">
        <v>31200</v>
      </c>
      <c r="AW2" t="b">
        <v>1</v>
      </c>
      <c r="AX2">
        <v>4.4941545940184424</v>
      </c>
      <c r="BI2">
        <v>69</v>
      </c>
      <c r="BJ2">
        <v>80500</v>
      </c>
      <c r="BK2" t="b">
        <v>0</v>
      </c>
      <c r="BL2">
        <v>4.9057958803678687</v>
      </c>
      <c r="BX2" t="s">
        <v>25</v>
      </c>
      <c r="BY2">
        <v>74</v>
      </c>
      <c r="BZ2">
        <v>211000</v>
      </c>
      <c r="CA2">
        <f>IFERROR(VLOOKUP(CA$1,$BX2:$BZ2,3,FALSE),"")</f>
        <v>211000</v>
      </c>
      <c r="CB2" t="str">
        <f t="shared" ref="CB2:CF17" si="0">IFERROR(VLOOKUP(CB$1,$BX2:$BZ2,3,FALSE),"")</f>
        <v/>
      </c>
      <c r="CC2" t="str">
        <f t="shared" si="0"/>
        <v/>
      </c>
      <c r="CD2" t="str">
        <f t="shared" si="0"/>
        <v/>
      </c>
      <c r="CE2" t="str">
        <f t="shared" si="0"/>
        <v/>
      </c>
      <c r="CF2" t="str">
        <f t="shared" si="0"/>
        <v/>
      </c>
    </row>
    <row r="3" spans="1:84" x14ac:dyDescent="0.2">
      <c r="A3">
        <v>51</v>
      </c>
      <c r="B3">
        <v>180000</v>
      </c>
      <c r="C3">
        <f t="shared" ref="C3:C66" si="1">LOG10(B3)</f>
        <v>5.2552725051033065</v>
      </c>
      <c r="R3">
        <v>59000</v>
      </c>
      <c r="S3">
        <v>60</v>
      </c>
      <c r="T3" t="s">
        <v>104</v>
      </c>
      <c r="U3">
        <v>4.7708520116421438</v>
      </c>
      <c r="W3" t="s">
        <v>9511</v>
      </c>
      <c r="X3">
        <f>CORREL(S2:S308,U2:U308)</f>
        <v>0.17842297256747791</v>
      </c>
      <c r="AF3">
        <v>180000</v>
      </c>
      <c r="AG3">
        <v>51</v>
      </c>
      <c r="AH3" t="s">
        <v>26</v>
      </c>
      <c r="AI3">
        <v>5.2552725051033065</v>
      </c>
      <c r="AU3">
        <v>76</v>
      </c>
      <c r="AV3">
        <v>13700</v>
      </c>
      <c r="AW3" t="b">
        <v>1</v>
      </c>
      <c r="AX3">
        <v>4.1367205671564067</v>
      </c>
      <c r="BI3">
        <v>60</v>
      </c>
      <c r="BJ3">
        <v>59000</v>
      </c>
      <c r="BK3" t="b">
        <v>0</v>
      </c>
      <c r="BL3">
        <v>4.7708520116421438</v>
      </c>
      <c r="BX3" t="s">
        <v>36</v>
      </c>
      <c r="BY3">
        <v>51</v>
      </c>
      <c r="BZ3">
        <v>180000</v>
      </c>
      <c r="CA3" t="str">
        <f t="shared" ref="CA3:CF57" si="2">IFERROR(VLOOKUP(CA$1,$BX3:$BZ3,3,FALSE),"")</f>
        <v/>
      </c>
      <c r="CB3">
        <f t="shared" si="0"/>
        <v>180000</v>
      </c>
      <c r="CC3" t="str">
        <f t="shared" si="0"/>
        <v/>
      </c>
      <c r="CD3" t="str">
        <f t="shared" si="0"/>
        <v/>
      </c>
      <c r="CE3" t="str">
        <f t="shared" si="0"/>
        <v/>
      </c>
      <c r="CF3" t="str">
        <f t="shared" si="0"/>
        <v/>
      </c>
    </row>
    <row r="4" spans="1:84" x14ac:dyDescent="0.2">
      <c r="A4">
        <v>59</v>
      </c>
      <c r="B4">
        <v>114000</v>
      </c>
      <c r="C4">
        <f t="shared" si="1"/>
        <v>5.0569048513364727</v>
      </c>
      <c r="R4">
        <v>56700</v>
      </c>
      <c r="S4">
        <v>73</v>
      </c>
      <c r="T4" t="s">
        <v>104</v>
      </c>
      <c r="U4">
        <v>4.7535830588929064</v>
      </c>
      <c r="AF4">
        <v>114000</v>
      </c>
      <c r="AG4">
        <v>59</v>
      </c>
      <c r="AH4" t="s">
        <v>26</v>
      </c>
      <c r="AI4">
        <v>5.0569048513364727</v>
      </c>
      <c r="AU4">
        <v>85</v>
      </c>
      <c r="AV4">
        <v>10900</v>
      </c>
      <c r="AW4" t="b">
        <v>1</v>
      </c>
      <c r="AX4">
        <v>4.0374264979406238</v>
      </c>
      <c r="BI4">
        <v>73</v>
      </c>
      <c r="BJ4">
        <v>56700</v>
      </c>
      <c r="BK4" t="b">
        <v>0</v>
      </c>
      <c r="BL4">
        <v>4.7535830588929064</v>
      </c>
      <c r="BX4" t="s">
        <v>36</v>
      </c>
      <c r="BY4">
        <v>59</v>
      </c>
      <c r="BZ4">
        <v>114000</v>
      </c>
      <c r="CA4" t="str">
        <f t="shared" si="2"/>
        <v/>
      </c>
      <c r="CB4">
        <f t="shared" si="0"/>
        <v>114000</v>
      </c>
      <c r="CC4" t="str">
        <f t="shared" si="0"/>
        <v/>
      </c>
      <c r="CD4" t="str">
        <f t="shared" si="0"/>
        <v/>
      </c>
      <c r="CE4" t="str">
        <f t="shared" si="0"/>
        <v/>
      </c>
      <c r="CF4" t="str">
        <f t="shared" si="0"/>
        <v/>
      </c>
    </row>
    <row r="5" spans="1:84" x14ac:dyDescent="0.2">
      <c r="A5">
        <v>78</v>
      </c>
      <c r="B5">
        <v>107000</v>
      </c>
      <c r="C5">
        <f t="shared" si="1"/>
        <v>5.0293837776852097</v>
      </c>
      <c r="R5">
        <v>38300</v>
      </c>
      <c r="S5">
        <v>83</v>
      </c>
      <c r="T5" t="s">
        <v>104</v>
      </c>
      <c r="U5">
        <v>4.5831987739686229</v>
      </c>
      <c r="AF5">
        <v>107000</v>
      </c>
      <c r="AG5">
        <v>78</v>
      </c>
      <c r="AH5" t="s">
        <v>26</v>
      </c>
      <c r="AI5">
        <v>5.0293837776852097</v>
      </c>
      <c r="AU5">
        <v>59</v>
      </c>
      <c r="AV5">
        <v>10100</v>
      </c>
      <c r="AW5" t="b">
        <v>1</v>
      </c>
      <c r="AX5">
        <v>4.0043213737826422</v>
      </c>
      <c r="BI5">
        <v>83</v>
      </c>
      <c r="BJ5">
        <v>38300</v>
      </c>
      <c r="BK5" t="b">
        <v>0</v>
      </c>
      <c r="BL5">
        <v>4.5831987739686229</v>
      </c>
      <c r="BX5" t="s">
        <v>25</v>
      </c>
      <c r="BY5">
        <v>78</v>
      </c>
      <c r="BZ5">
        <v>107000</v>
      </c>
      <c r="CA5">
        <f t="shared" si="2"/>
        <v>107000</v>
      </c>
      <c r="CB5" t="str">
        <f t="shared" si="0"/>
        <v/>
      </c>
      <c r="CC5" t="str">
        <f t="shared" si="0"/>
        <v/>
      </c>
      <c r="CD5" t="str">
        <f t="shared" si="0"/>
        <v/>
      </c>
      <c r="CE5" t="str">
        <f t="shared" si="0"/>
        <v/>
      </c>
      <c r="CF5" t="str">
        <f t="shared" si="0"/>
        <v/>
      </c>
    </row>
    <row r="6" spans="1:84" x14ac:dyDescent="0.2">
      <c r="A6">
        <v>92</v>
      </c>
      <c r="B6">
        <v>106000</v>
      </c>
      <c r="C6">
        <f t="shared" si="1"/>
        <v>5.0253058652647704</v>
      </c>
      <c r="R6">
        <v>35000</v>
      </c>
      <c r="S6">
        <v>77</v>
      </c>
      <c r="T6" t="s">
        <v>104</v>
      </c>
      <c r="U6">
        <v>4.5440680443502757</v>
      </c>
      <c r="AF6">
        <v>106000</v>
      </c>
      <c r="AG6">
        <v>92</v>
      </c>
      <c r="AH6" t="s">
        <v>26</v>
      </c>
      <c r="AI6">
        <v>5.0253058652647704</v>
      </c>
      <c r="AU6">
        <v>47</v>
      </c>
      <c r="AV6">
        <v>8800</v>
      </c>
      <c r="AW6" t="b">
        <v>1</v>
      </c>
      <c r="AX6">
        <v>3.9444826721501687</v>
      </c>
      <c r="BI6">
        <v>77</v>
      </c>
      <c r="BJ6">
        <v>35000</v>
      </c>
      <c r="BK6" t="b">
        <v>0</v>
      </c>
      <c r="BL6">
        <v>4.5440680443502757</v>
      </c>
      <c r="BX6" t="s">
        <v>36</v>
      </c>
      <c r="BY6">
        <v>92</v>
      </c>
      <c r="BZ6">
        <v>106000</v>
      </c>
      <c r="CA6" t="str">
        <f t="shared" si="2"/>
        <v/>
      </c>
      <c r="CB6">
        <f t="shared" si="0"/>
        <v>106000</v>
      </c>
      <c r="CC6" t="str">
        <f t="shared" si="0"/>
        <v/>
      </c>
      <c r="CD6" t="str">
        <f t="shared" si="0"/>
        <v/>
      </c>
      <c r="CE6" t="str">
        <f t="shared" si="0"/>
        <v/>
      </c>
      <c r="CF6" t="str">
        <f t="shared" si="0"/>
        <v/>
      </c>
    </row>
    <row r="7" spans="1:84" x14ac:dyDescent="0.2">
      <c r="A7">
        <v>67</v>
      </c>
      <c r="B7">
        <v>104000</v>
      </c>
      <c r="C7">
        <f t="shared" si="1"/>
        <v>5.0170333392987807</v>
      </c>
      <c r="R7">
        <v>31200</v>
      </c>
      <c r="S7">
        <v>78</v>
      </c>
      <c r="T7" t="s">
        <v>104</v>
      </c>
      <c r="U7">
        <v>4.4941545940184424</v>
      </c>
      <c r="AF7">
        <v>104000</v>
      </c>
      <c r="AG7">
        <v>67</v>
      </c>
      <c r="AH7" t="s">
        <v>26</v>
      </c>
      <c r="AI7">
        <v>5.0170333392987807</v>
      </c>
      <c r="AU7">
        <v>62</v>
      </c>
      <c r="AV7">
        <v>7600</v>
      </c>
      <c r="AW7" t="b">
        <v>1</v>
      </c>
      <c r="AX7">
        <v>3.8808135922807914</v>
      </c>
      <c r="BI7">
        <v>60</v>
      </c>
      <c r="BJ7">
        <v>27400</v>
      </c>
      <c r="BK7" t="b">
        <v>0</v>
      </c>
      <c r="BL7">
        <v>4.4377505628203879</v>
      </c>
      <c r="BX7" t="s">
        <v>36</v>
      </c>
      <c r="BY7">
        <v>67</v>
      </c>
      <c r="BZ7">
        <v>104000</v>
      </c>
      <c r="CA7" t="str">
        <f t="shared" si="2"/>
        <v/>
      </c>
      <c r="CB7">
        <f t="shared" si="0"/>
        <v>104000</v>
      </c>
      <c r="CC7" t="str">
        <f t="shared" si="0"/>
        <v/>
      </c>
      <c r="CD7" t="str">
        <f t="shared" si="0"/>
        <v/>
      </c>
      <c r="CE7" t="str">
        <f t="shared" si="0"/>
        <v/>
      </c>
      <c r="CF7" t="str">
        <f t="shared" si="0"/>
        <v/>
      </c>
    </row>
    <row r="8" spans="1:84" x14ac:dyDescent="0.2">
      <c r="A8">
        <v>81</v>
      </c>
      <c r="B8">
        <v>94500</v>
      </c>
      <c r="C8">
        <f t="shared" si="1"/>
        <v>4.9754318085092626</v>
      </c>
      <c r="R8">
        <v>27400</v>
      </c>
      <c r="S8">
        <v>60</v>
      </c>
      <c r="T8" t="s">
        <v>104</v>
      </c>
      <c r="U8">
        <v>4.4377505628203879</v>
      </c>
      <c r="AF8">
        <v>94500</v>
      </c>
      <c r="AG8">
        <v>81</v>
      </c>
      <c r="AH8" t="s">
        <v>26</v>
      </c>
      <c r="AI8">
        <v>4.9754318085092626</v>
      </c>
      <c r="AU8">
        <v>55</v>
      </c>
      <c r="AV8">
        <v>7300</v>
      </c>
      <c r="AW8" t="b">
        <v>1</v>
      </c>
      <c r="AX8">
        <v>3.8633228601204559</v>
      </c>
      <c r="BI8">
        <v>69</v>
      </c>
      <c r="BJ8">
        <v>27000</v>
      </c>
      <c r="BK8" t="b">
        <v>0</v>
      </c>
      <c r="BL8">
        <v>4.4313637641589869</v>
      </c>
      <c r="BX8" t="s">
        <v>25</v>
      </c>
      <c r="BY8">
        <v>81</v>
      </c>
      <c r="BZ8">
        <v>94500</v>
      </c>
      <c r="CA8">
        <f t="shared" si="2"/>
        <v>94500</v>
      </c>
      <c r="CB8" t="str">
        <f t="shared" si="0"/>
        <v/>
      </c>
      <c r="CC8" t="str">
        <f t="shared" si="0"/>
        <v/>
      </c>
      <c r="CD8" t="str">
        <f t="shared" si="0"/>
        <v/>
      </c>
      <c r="CE8" t="str">
        <f t="shared" si="0"/>
        <v/>
      </c>
      <c r="CF8" t="str">
        <f t="shared" si="0"/>
        <v/>
      </c>
    </row>
    <row r="9" spans="1:84" x14ac:dyDescent="0.2">
      <c r="A9">
        <v>83</v>
      </c>
      <c r="B9">
        <v>93000</v>
      </c>
      <c r="C9">
        <f t="shared" si="1"/>
        <v>4.9684829485539348</v>
      </c>
      <c r="R9">
        <v>27000</v>
      </c>
      <c r="S9">
        <v>69</v>
      </c>
      <c r="T9" t="s">
        <v>104</v>
      </c>
      <c r="U9">
        <v>4.4313637641589869</v>
      </c>
      <c r="AF9">
        <v>93000</v>
      </c>
      <c r="AG9">
        <v>83</v>
      </c>
      <c r="AH9" t="s">
        <v>26</v>
      </c>
      <c r="AI9">
        <v>4.9684829485539348</v>
      </c>
      <c r="AU9">
        <v>79</v>
      </c>
      <c r="AV9">
        <v>7100</v>
      </c>
      <c r="AW9" t="b">
        <v>1</v>
      </c>
      <c r="AX9">
        <v>3.8512583487190755</v>
      </c>
      <c r="BI9">
        <v>52</v>
      </c>
      <c r="BJ9">
        <v>24400</v>
      </c>
      <c r="BK9" t="b">
        <v>0</v>
      </c>
      <c r="BL9">
        <v>4.3873898263387296</v>
      </c>
      <c r="BX9" t="s">
        <v>25</v>
      </c>
      <c r="BY9">
        <v>83</v>
      </c>
      <c r="BZ9">
        <v>93000</v>
      </c>
      <c r="CA9">
        <f t="shared" si="2"/>
        <v>93000</v>
      </c>
      <c r="CB9" t="str">
        <f t="shared" si="0"/>
        <v/>
      </c>
      <c r="CC9" t="str">
        <f t="shared" si="0"/>
        <v/>
      </c>
      <c r="CD9" t="str">
        <f t="shared" si="0"/>
        <v/>
      </c>
      <c r="CE9" t="str">
        <f t="shared" si="0"/>
        <v/>
      </c>
      <c r="CF9" t="str">
        <f t="shared" si="0"/>
        <v/>
      </c>
    </row>
    <row r="10" spans="1:84" x14ac:dyDescent="0.2">
      <c r="A10">
        <v>65</v>
      </c>
      <c r="B10">
        <v>83400</v>
      </c>
      <c r="C10">
        <f t="shared" si="1"/>
        <v>4.9211660506377388</v>
      </c>
      <c r="R10">
        <v>24400</v>
      </c>
      <c r="S10">
        <v>52</v>
      </c>
      <c r="T10" t="s">
        <v>104</v>
      </c>
      <c r="U10">
        <v>4.3873898263387296</v>
      </c>
      <c r="AF10">
        <v>83400</v>
      </c>
      <c r="AG10">
        <v>65</v>
      </c>
      <c r="AH10" t="s">
        <v>26</v>
      </c>
      <c r="AI10">
        <v>4.9211660506377388</v>
      </c>
      <c r="AU10">
        <v>55</v>
      </c>
      <c r="AV10">
        <v>6800</v>
      </c>
      <c r="AW10" t="b">
        <v>1</v>
      </c>
      <c r="AX10">
        <v>3.8325089127062362</v>
      </c>
      <c r="BI10">
        <v>80</v>
      </c>
      <c r="BJ10">
        <v>23100</v>
      </c>
      <c r="BK10" t="b">
        <v>0</v>
      </c>
      <c r="BL10">
        <v>4.363611979892144</v>
      </c>
      <c r="BX10" t="s">
        <v>36</v>
      </c>
      <c r="BY10">
        <v>65</v>
      </c>
      <c r="BZ10">
        <v>83400</v>
      </c>
      <c r="CA10" t="str">
        <f t="shared" si="2"/>
        <v/>
      </c>
      <c r="CB10">
        <f t="shared" si="0"/>
        <v>83400</v>
      </c>
      <c r="CC10" t="str">
        <f t="shared" si="0"/>
        <v/>
      </c>
      <c r="CD10" t="str">
        <f t="shared" si="0"/>
        <v/>
      </c>
      <c r="CE10" t="str">
        <f t="shared" si="0"/>
        <v/>
      </c>
      <c r="CF10" t="str">
        <f t="shared" si="0"/>
        <v/>
      </c>
    </row>
    <row r="11" spans="1:84" x14ac:dyDescent="0.2">
      <c r="A11">
        <v>67</v>
      </c>
      <c r="B11">
        <v>80700</v>
      </c>
      <c r="C11">
        <f t="shared" si="1"/>
        <v>4.9068735347220702</v>
      </c>
      <c r="R11">
        <v>23100</v>
      </c>
      <c r="S11">
        <v>80</v>
      </c>
      <c r="T11" t="s">
        <v>104</v>
      </c>
      <c r="U11">
        <v>4.363611979892144</v>
      </c>
      <c r="AF11">
        <v>80700</v>
      </c>
      <c r="AG11">
        <v>67</v>
      </c>
      <c r="AH11" t="s">
        <v>26</v>
      </c>
      <c r="AI11">
        <v>4.9068735347220702</v>
      </c>
      <c r="AU11">
        <v>59</v>
      </c>
      <c r="AV11">
        <v>6400</v>
      </c>
      <c r="AW11" t="b">
        <v>1</v>
      </c>
      <c r="AX11">
        <v>3.8061799739838871</v>
      </c>
      <c r="BI11">
        <v>61</v>
      </c>
      <c r="BJ11">
        <v>21600</v>
      </c>
      <c r="BK11" t="b">
        <v>0</v>
      </c>
      <c r="BL11">
        <v>4.3344537511509307</v>
      </c>
      <c r="BX11" t="s">
        <v>36</v>
      </c>
      <c r="BY11">
        <v>67</v>
      </c>
      <c r="BZ11">
        <v>80700</v>
      </c>
      <c r="CA11" t="str">
        <f t="shared" si="2"/>
        <v/>
      </c>
      <c r="CB11">
        <f t="shared" si="0"/>
        <v>80700</v>
      </c>
      <c r="CC11" t="str">
        <f t="shared" si="0"/>
        <v/>
      </c>
      <c r="CD11" t="str">
        <f t="shared" si="0"/>
        <v/>
      </c>
      <c r="CE11" t="str">
        <f t="shared" si="0"/>
        <v/>
      </c>
      <c r="CF11" t="str">
        <f t="shared" si="0"/>
        <v/>
      </c>
    </row>
    <row r="12" spans="1:84" x14ac:dyDescent="0.2">
      <c r="A12">
        <v>69</v>
      </c>
      <c r="B12">
        <v>80500</v>
      </c>
      <c r="C12">
        <f t="shared" si="1"/>
        <v>4.9057958803678687</v>
      </c>
      <c r="R12">
        <v>21600</v>
      </c>
      <c r="S12">
        <v>61</v>
      </c>
      <c r="T12" t="s">
        <v>104</v>
      </c>
      <c r="U12">
        <v>4.3344537511509307</v>
      </c>
      <c r="AF12">
        <v>79200</v>
      </c>
      <c r="AG12">
        <v>50</v>
      </c>
      <c r="AH12" t="s">
        <v>26</v>
      </c>
      <c r="AI12">
        <v>4.8987251815894934</v>
      </c>
      <c r="AU12">
        <v>53</v>
      </c>
      <c r="AV12">
        <v>6100</v>
      </c>
      <c r="AW12" t="b">
        <v>1</v>
      </c>
      <c r="AX12">
        <v>3.7853298350107671</v>
      </c>
      <c r="BI12">
        <v>73</v>
      </c>
      <c r="BJ12">
        <v>17500</v>
      </c>
      <c r="BK12" t="b">
        <v>0</v>
      </c>
      <c r="BL12">
        <v>4.2430380486862944</v>
      </c>
      <c r="BX12" t="s">
        <v>25</v>
      </c>
      <c r="BY12">
        <v>69</v>
      </c>
      <c r="BZ12">
        <v>80500</v>
      </c>
      <c r="CA12">
        <f t="shared" si="2"/>
        <v>80500</v>
      </c>
      <c r="CB12" t="str">
        <f t="shared" si="0"/>
        <v/>
      </c>
      <c r="CC12" t="str">
        <f t="shared" si="0"/>
        <v/>
      </c>
      <c r="CD12" t="str">
        <f t="shared" si="0"/>
        <v/>
      </c>
      <c r="CE12" t="str">
        <f t="shared" si="0"/>
        <v/>
      </c>
      <c r="CF12" t="str">
        <f t="shared" si="0"/>
        <v/>
      </c>
    </row>
    <row r="13" spans="1:84" x14ac:dyDescent="0.2">
      <c r="A13">
        <v>50</v>
      </c>
      <c r="B13">
        <v>79200</v>
      </c>
      <c r="C13">
        <f t="shared" si="1"/>
        <v>4.8987251815894934</v>
      </c>
      <c r="R13">
        <v>17500</v>
      </c>
      <c r="S13">
        <v>73</v>
      </c>
      <c r="T13" t="s">
        <v>104</v>
      </c>
      <c r="U13">
        <v>4.2430380486862944</v>
      </c>
      <c r="AF13">
        <v>77300</v>
      </c>
      <c r="AG13">
        <v>87</v>
      </c>
      <c r="AH13" t="s">
        <v>26</v>
      </c>
      <c r="AI13">
        <v>4.888179493918325</v>
      </c>
      <c r="AU13">
        <v>56</v>
      </c>
      <c r="AV13">
        <v>5500</v>
      </c>
      <c r="AW13" t="b">
        <v>1</v>
      </c>
      <c r="AX13">
        <v>3.7403626894942437</v>
      </c>
      <c r="BI13">
        <v>70</v>
      </c>
      <c r="BJ13">
        <v>16700</v>
      </c>
      <c r="BK13" t="b">
        <v>0</v>
      </c>
      <c r="BL13">
        <v>4.2227164711475833</v>
      </c>
      <c r="BX13" t="s">
        <v>36</v>
      </c>
      <c r="BY13">
        <v>50</v>
      </c>
      <c r="BZ13">
        <v>79200</v>
      </c>
      <c r="CA13" t="str">
        <f t="shared" si="2"/>
        <v/>
      </c>
      <c r="CB13">
        <f t="shared" si="0"/>
        <v>79200</v>
      </c>
      <c r="CC13" t="str">
        <f t="shared" si="0"/>
        <v/>
      </c>
      <c r="CD13" t="str">
        <f t="shared" si="0"/>
        <v/>
      </c>
      <c r="CE13" t="str">
        <f t="shared" si="0"/>
        <v/>
      </c>
      <c r="CF13" t="str">
        <f t="shared" si="0"/>
        <v/>
      </c>
    </row>
    <row r="14" spans="1:84" x14ac:dyDescent="0.2">
      <c r="A14">
        <v>87</v>
      </c>
      <c r="B14">
        <v>77300</v>
      </c>
      <c r="C14">
        <f t="shared" si="1"/>
        <v>4.888179493918325</v>
      </c>
      <c r="R14">
        <v>16700</v>
      </c>
      <c r="S14">
        <v>70</v>
      </c>
      <c r="T14" t="s">
        <v>104</v>
      </c>
      <c r="U14">
        <v>4.2227164711475833</v>
      </c>
      <c r="AF14">
        <v>76000</v>
      </c>
      <c r="AG14">
        <v>49</v>
      </c>
      <c r="AH14" t="s">
        <v>26</v>
      </c>
      <c r="AI14">
        <v>4.8808135922807914</v>
      </c>
      <c r="AU14">
        <v>80</v>
      </c>
      <c r="AV14">
        <v>5300</v>
      </c>
      <c r="AW14" t="b">
        <v>1</v>
      </c>
      <c r="AX14">
        <v>3.7242758696007892</v>
      </c>
      <c r="BI14">
        <v>55</v>
      </c>
      <c r="BJ14">
        <v>16500</v>
      </c>
      <c r="BK14" t="b">
        <v>0</v>
      </c>
      <c r="BL14">
        <v>4.2174839442139067</v>
      </c>
      <c r="BX14" t="s">
        <v>25</v>
      </c>
      <c r="BY14">
        <v>87</v>
      </c>
      <c r="BZ14">
        <v>77300</v>
      </c>
      <c r="CA14">
        <f t="shared" si="2"/>
        <v>77300</v>
      </c>
      <c r="CB14" t="str">
        <f t="shared" si="0"/>
        <v/>
      </c>
      <c r="CC14" t="str">
        <f t="shared" si="0"/>
        <v/>
      </c>
      <c r="CD14" t="str">
        <f t="shared" si="0"/>
        <v/>
      </c>
      <c r="CE14" t="str">
        <f t="shared" si="0"/>
        <v/>
      </c>
      <c r="CF14" t="str">
        <f t="shared" si="0"/>
        <v/>
      </c>
    </row>
    <row r="15" spans="1:84" x14ac:dyDescent="0.2">
      <c r="A15">
        <v>49</v>
      </c>
      <c r="B15">
        <v>76000</v>
      </c>
      <c r="C15">
        <f t="shared" si="1"/>
        <v>4.8808135922807914</v>
      </c>
      <c r="R15">
        <v>16500</v>
      </c>
      <c r="S15">
        <v>55</v>
      </c>
      <c r="T15" t="s">
        <v>104</v>
      </c>
      <c r="U15">
        <v>4.2174839442139067</v>
      </c>
      <c r="AF15">
        <v>68000</v>
      </c>
      <c r="AG15">
        <v>68</v>
      </c>
      <c r="AH15" t="s">
        <v>26</v>
      </c>
      <c r="AI15">
        <v>4.8325089127062366</v>
      </c>
      <c r="AU15">
        <v>53</v>
      </c>
      <c r="AV15">
        <v>5200</v>
      </c>
      <c r="AW15" t="b">
        <v>1</v>
      </c>
      <c r="AX15">
        <v>3.716003343634799</v>
      </c>
      <c r="BI15">
        <v>68</v>
      </c>
      <c r="BJ15">
        <v>14700</v>
      </c>
      <c r="BK15" t="b">
        <v>0</v>
      </c>
      <c r="BL15">
        <v>4.1673173347481764</v>
      </c>
      <c r="BX15" t="s">
        <v>36</v>
      </c>
      <c r="BY15">
        <v>49</v>
      </c>
      <c r="BZ15">
        <v>76000</v>
      </c>
      <c r="CA15" t="str">
        <f t="shared" si="2"/>
        <v/>
      </c>
      <c r="CB15">
        <f t="shared" si="0"/>
        <v>76000</v>
      </c>
      <c r="CC15" t="str">
        <f t="shared" si="0"/>
        <v/>
      </c>
      <c r="CD15" t="str">
        <f t="shared" si="0"/>
        <v/>
      </c>
      <c r="CE15" t="str">
        <f t="shared" si="0"/>
        <v/>
      </c>
      <c r="CF15" t="str">
        <f t="shared" si="0"/>
        <v/>
      </c>
    </row>
    <row r="16" spans="1:84" x14ac:dyDescent="0.2">
      <c r="A16">
        <v>68</v>
      </c>
      <c r="B16">
        <v>68000</v>
      </c>
      <c r="C16">
        <f t="shared" si="1"/>
        <v>4.8325089127062366</v>
      </c>
      <c r="R16">
        <v>14700</v>
      </c>
      <c r="S16">
        <v>68</v>
      </c>
      <c r="T16" t="s">
        <v>104</v>
      </c>
      <c r="U16">
        <v>4.1673173347481764</v>
      </c>
      <c r="AF16">
        <v>64400</v>
      </c>
      <c r="AG16">
        <v>38</v>
      </c>
      <c r="AH16" t="s">
        <v>26</v>
      </c>
      <c r="AI16">
        <v>4.8088858673598125</v>
      </c>
      <c r="AU16">
        <v>64</v>
      </c>
      <c r="AV16">
        <v>4800</v>
      </c>
      <c r="AW16" t="b">
        <v>1</v>
      </c>
      <c r="AX16">
        <v>3.6812412373755872</v>
      </c>
      <c r="BI16">
        <v>93</v>
      </c>
      <c r="BJ16">
        <v>14100</v>
      </c>
      <c r="BK16" t="b">
        <v>0</v>
      </c>
      <c r="BL16">
        <v>4.1492191126553797</v>
      </c>
      <c r="BX16" t="s">
        <v>25</v>
      </c>
      <c r="BY16">
        <v>68</v>
      </c>
      <c r="BZ16">
        <v>68000</v>
      </c>
      <c r="CA16">
        <f t="shared" si="2"/>
        <v>68000</v>
      </c>
      <c r="CB16" t="str">
        <f t="shared" si="0"/>
        <v/>
      </c>
      <c r="CC16" t="str">
        <f t="shared" si="0"/>
        <v/>
      </c>
      <c r="CD16" t="str">
        <f t="shared" si="0"/>
        <v/>
      </c>
      <c r="CE16" t="str">
        <f t="shared" si="0"/>
        <v/>
      </c>
      <c r="CF16" t="str">
        <f t="shared" si="0"/>
        <v/>
      </c>
    </row>
    <row r="17" spans="1:84" x14ac:dyDescent="0.2">
      <c r="A17">
        <v>38</v>
      </c>
      <c r="B17">
        <v>64400</v>
      </c>
      <c r="C17">
        <f t="shared" si="1"/>
        <v>4.8088858673598125</v>
      </c>
      <c r="R17">
        <v>14100</v>
      </c>
      <c r="S17">
        <v>93</v>
      </c>
      <c r="T17" t="s">
        <v>104</v>
      </c>
      <c r="U17">
        <v>4.1492191126553797</v>
      </c>
      <c r="AF17">
        <v>59000</v>
      </c>
      <c r="AG17">
        <v>87</v>
      </c>
      <c r="AH17" t="s">
        <v>26</v>
      </c>
      <c r="AI17">
        <v>4.7708520116421438</v>
      </c>
      <c r="AU17">
        <v>56</v>
      </c>
      <c r="AV17">
        <v>4600</v>
      </c>
      <c r="AW17" t="b">
        <v>1</v>
      </c>
      <c r="AX17">
        <v>3.6627578316815739</v>
      </c>
      <c r="BI17">
        <v>59</v>
      </c>
      <c r="BJ17">
        <v>12000</v>
      </c>
      <c r="BK17" t="b">
        <v>0</v>
      </c>
      <c r="BL17">
        <v>4.0791812460476251</v>
      </c>
      <c r="BX17" t="s">
        <v>36</v>
      </c>
      <c r="BY17">
        <v>38</v>
      </c>
      <c r="BZ17">
        <v>64400</v>
      </c>
      <c r="CA17" t="str">
        <f t="shared" si="2"/>
        <v/>
      </c>
      <c r="CB17">
        <f t="shared" si="0"/>
        <v>64400</v>
      </c>
      <c r="CC17" t="str">
        <f t="shared" si="0"/>
        <v/>
      </c>
      <c r="CD17" t="str">
        <f t="shared" si="0"/>
        <v/>
      </c>
      <c r="CE17" t="str">
        <f t="shared" si="0"/>
        <v/>
      </c>
      <c r="CF17" t="str">
        <f t="shared" si="0"/>
        <v/>
      </c>
    </row>
    <row r="18" spans="1:84" x14ac:dyDescent="0.2">
      <c r="A18">
        <v>87</v>
      </c>
      <c r="B18">
        <v>59000</v>
      </c>
      <c r="C18">
        <f t="shared" si="1"/>
        <v>4.7708520116421438</v>
      </c>
      <c r="R18">
        <v>13700</v>
      </c>
      <c r="S18">
        <v>76</v>
      </c>
      <c r="T18" t="s">
        <v>104</v>
      </c>
      <c r="U18">
        <v>4.1367205671564067</v>
      </c>
      <c r="AF18">
        <v>58800</v>
      </c>
      <c r="AG18">
        <v>74</v>
      </c>
      <c r="AH18" t="s">
        <v>26</v>
      </c>
      <c r="AI18">
        <v>4.7693773260761381</v>
      </c>
      <c r="AU18">
        <v>91</v>
      </c>
      <c r="AV18">
        <v>4300</v>
      </c>
      <c r="AW18" t="b">
        <v>1</v>
      </c>
      <c r="AX18">
        <v>3.6334684555795866</v>
      </c>
      <c r="BI18">
        <v>74</v>
      </c>
      <c r="BJ18">
        <v>10200</v>
      </c>
      <c r="BK18" t="b">
        <v>0</v>
      </c>
      <c r="BL18">
        <v>4.008600171761918</v>
      </c>
      <c r="BX18" t="s">
        <v>36</v>
      </c>
      <c r="BY18">
        <v>87</v>
      </c>
      <c r="BZ18">
        <v>59000</v>
      </c>
      <c r="CA18" t="str">
        <f t="shared" si="2"/>
        <v/>
      </c>
      <c r="CB18">
        <f t="shared" si="2"/>
        <v>59000</v>
      </c>
      <c r="CC18" t="str">
        <f t="shared" si="2"/>
        <v/>
      </c>
      <c r="CD18" t="str">
        <f t="shared" si="2"/>
        <v/>
      </c>
      <c r="CE18" t="str">
        <f t="shared" si="2"/>
        <v/>
      </c>
      <c r="CF18" t="str">
        <f t="shared" si="2"/>
        <v/>
      </c>
    </row>
    <row r="19" spans="1:84" x14ac:dyDescent="0.2">
      <c r="A19">
        <v>60</v>
      </c>
      <c r="B19">
        <v>59000</v>
      </c>
      <c r="C19">
        <f t="shared" si="1"/>
        <v>4.7708520116421438</v>
      </c>
      <c r="R19">
        <v>12000</v>
      </c>
      <c r="S19">
        <v>59</v>
      </c>
      <c r="T19" t="s">
        <v>104</v>
      </c>
      <c r="U19">
        <v>4.0791812460476251</v>
      </c>
      <c r="AF19">
        <v>57600</v>
      </c>
      <c r="AG19">
        <v>78</v>
      </c>
      <c r="AH19" t="s">
        <v>26</v>
      </c>
      <c r="AI19">
        <v>4.7604224834232118</v>
      </c>
      <c r="AU19">
        <v>90</v>
      </c>
      <c r="AV19">
        <v>4300</v>
      </c>
      <c r="AW19" t="b">
        <v>1</v>
      </c>
      <c r="AX19">
        <v>3.6334684555795866</v>
      </c>
      <c r="BI19">
        <v>55</v>
      </c>
      <c r="BJ19">
        <v>9800</v>
      </c>
      <c r="BK19" t="b">
        <v>0</v>
      </c>
      <c r="BL19">
        <v>3.9912260756924947</v>
      </c>
      <c r="BX19" t="s">
        <v>36</v>
      </c>
      <c r="BY19">
        <v>60</v>
      </c>
      <c r="BZ19">
        <v>59000</v>
      </c>
      <c r="CA19" t="str">
        <f t="shared" si="2"/>
        <v/>
      </c>
      <c r="CB19">
        <f t="shared" si="2"/>
        <v>59000</v>
      </c>
      <c r="CC19" t="str">
        <f t="shared" si="2"/>
        <v/>
      </c>
      <c r="CD19" t="str">
        <f t="shared" si="2"/>
        <v/>
      </c>
      <c r="CE19" t="str">
        <f t="shared" si="2"/>
        <v/>
      </c>
      <c r="CF19" t="str">
        <f t="shared" si="2"/>
        <v/>
      </c>
    </row>
    <row r="20" spans="1:84" x14ac:dyDescent="0.2">
      <c r="A20">
        <v>74</v>
      </c>
      <c r="B20">
        <v>58800</v>
      </c>
      <c r="C20">
        <f t="shared" si="1"/>
        <v>4.7693773260761381</v>
      </c>
      <c r="R20">
        <v>10900</v>
      </c>
      <c r="S20">
        <v>85</v>
      </c>
      <c r="T20" t="s">
        <v>104</v>
      </c>
      <c r="U20">
        <v>4.0374264979406238</v>
      </c>
      <c r="AF20">
        <v>54400</v>
      </c>
      <c r="AG20">
        <v>65</v>
      </c>
      <c r="AH20" t="s">
        <v>26</v>
      </c>
      <c r="AI20">
        <v>4.7355988996981795</v>
      </c>
      <c r="AU20">
        <v>82</v>
      </c>
      <c r="AV20">
        <v>4200</v>
      </c>
      <c r="AW20" t="b">
        <v>1</v>
      </c>
      <c r="AX20">
        <v>3.6232492903979003</v>
      </c>
      <c r="BI20">
        <v>58</v>
      </c>
      <c r="BJ20">
        <v>9600</v>
      </c>
      <c r="BK20" t="b">
        <v>0</v>
      </c>
      <c r="BL20">
        <v>3.9822712330395684</v>
      </c>
      <c r="BX20" t="s">
        <v>36</v>
      </c>
      <c r="BY20">
        <v>74</v>
      </c>
      <c r="BZ20">
        <v>58800</v>
      </c>
      <c r="CA20" t="str">
        <f t="shared" si="2"/>
        <v/>
      </c>
      <c r="CB20">
        <f t="shared" si="2"/>
        <v>58800</v>
      </c>
      <c r="CC20" t="str">
        <f t="shared" si="2"/>
        <v/>
      </c>
      <c r="CD20" t="str">
        <f t="shared" si="2"/>
        <v/>
      </c>
      <c r="CE20" t="str">
        <f t="shared" si="2"/>
        <v/>
      </c>
      <c r="CF20" t="str">
        <f t="shared" si="2"/>
        <v/>
      </c>
    </row>
    <row r="21" spans="1:84" x14ac:dyDescent="0.2">
      <c r="A21">
        <v>78</v>
      </c>
      <c r="B21">
        <v>57600</v>
      </c>
      <c r="C21">
        <f t="shared" si="1"/>
        <v>4.7604224834232118</v>
      </c>
      <c r="R21">
        <v>10200</v>
      </c>
      <c r="S21">
        <v>74</v>
      </c>
      <c r="T21" t="s">
        <v>104</v>
      </c>
      <c r="U21">
        <v>4.008600171761918</v>
      </c>
      <c r="AF21">
        <v>50100</v>
      </c>
      <c r="AG21">
        <v>58</v>
      </c>
      <c r="AH21" t="s">
        <v>26</v>
      </c>
      <c r="AI21">
        <v>4.6998377258672459</v>
      </c>
      <c r="AU21">
        <v>72</v>
      </c>
      <c r="AV21">
        <v>4200</v>
      </c>
      <c r="AW21" t="b">
        <v>1</v>
      </c>
      <c r="AX21">
        <v>3.6232492903979003</v>
      </c>
      <c r="BI21">
        <v>62</v>
      </c>
      <c r="BJ21">
        <v>9600</v>
      </c>
      <c r="BK21" t="b">
        <v>0</v>
      </c>
      <c r="BL21">
        <v>3.9822712330395684</v>
      </c>
      <c r="BX21" t="s">
        <v>36</v>
      </c>
      <c r="BY21">
        <v>78</v>
      </c>
      <c r="BZ21">
        <v>57600</v>
      </c>
      <c r="CA21" t="str">
        <f t="shared" si="2"/>
        <v/>
      </c>
      <c r="CB21">
        <f t="shared" si="2"/>
        <v>57600</v>
      </c>
      <c r="CC21" t="str">
        <f t="shared" si="2"/>
        <v/>
      </c>
      <c r="CD21" t="str">
        <f t="shared" si="2"/>
        <v/>
      </c>
      <c r="CE21" t="str">
        <f t="shared" si="2"/>
        <v/>
      </c>
      <c r="CF21" t="str">
        <f t="shared" si="2"/>
        <v/>
      </c>
    </row>
    <row r="22" spans="1:84" x14ac:dyDescent="0.2">
      <c r="A22">
        <v>73</v>
      </c>
      <c r="B22">
        <v>56700</v>
      </c>
      <c r="C22">
        <f t="shared" si="1"/>
        <v>4.7535830588929064</v>
      </c>
      <c r="R22">
        <v>10100</v>
      </c>
      <c r="S22">
        <v>59</v>
      </c>
      <c r="T22" t="s">
        <v>104</v>
      </c>
      <c r="U22">
        <v>4.0043213737826422</v>
      </c>
      <c r="AF22">
        <v>47200</v>
      </c>
      <c r="AG22">
        <v>60</v>
      </c>
      <c r="AH22" t="s">
        <v>26</v>
      </c>
      <c r="AI22">
        <v>4.6739419986340875</v>
      </c>
      <c r="AU22">
        <v>79</v>
      </c>
      <c r="AV22">
        <v>4000</v>
      </c>
      <c r="AW22" t="b">
        <v>1</v>
      </c>
      <c r="AX22">
        <v>3.6020599913279625</v>
      </c>
      <c r="BI22">
        <v>64</v>
      </c>
      <c r="BJ22">
        <v>9600</v>
      </c>
      <c r="BK22" t="b">
        <v>0</v>
      </c>
      <c r="BL22">
        <v>3.9822712330395684</v>
      </c>
      <c r="BX22" t="s">
        <v>36</v>
      </c>
      <c r="BY22">
        <v>73</v>
      </c>
      <c r="BZ22">
        <v>56700</v>
      </c>
      <c r="CA22" t="str">
        <f t="shared" si="2"/>
        <v/>
      </c>
      <c r="CB22">
        <f t="shared" si="2"/>
        <v>56700</v>
      </c>
      <c r="CC22" t="str">
        <f t="shared" si="2"/>
        <v/>
      </c>
      <c r="CD22" t="str">
        <f t="shared" si="2"/>
        <v/>
      </c>
      <c r="CE22" t="str">
        <f t="shared" si="2"/>
        <v/>
      </c>
      <c r="CF22" t="str">
        <f t="shared" si="2"/>
        <v/>
      </c>
    </row>
    <row r="23" spans="1:84" x14ac:dyDescent="0.2">
      <c r="A23">
        <v>65</v>
      </c>
      <c r="B23">
        <v>54400</v>
      </c>
      <c r="C23">
        <f t="shared" si="1"/>
        <v>4.7355988996981795</v>
      </c>
      <c r="R23">
        <v>9800</v>
      </c>
      <c r="S23">
        <v>55</v>
      </c>
      <c r="T23" t="s">
        <v>104</v>
      </c>
      <c r="U23">
        <v>3.9912260756924947</v>
      </c>
      <c r="AF23">
        <v>45100</v>
      </c>
      <c r="AG23">
        <v>85</v>
      </c>
      <c r="AH23" t="s">
        <v>26</v>
      </c>
      <c r="AI23">
        <v>4.6541765418779608</v>
      </c>
      <c r="AU23">
        <v>77</v>
      </c>
      <c r="AV23">
        <v>3800</v>
      </c>
      <c r="AW23" t="b">
        <v>1</v>
      </c>
      <c r="AX23">
        <v>3.5797835966168101</v>
      </c>
      <c r="BI23">
        <v>66</v>
      </c>
      <c r="BJ23">
        <v>9600</v>
      </c>
      <c r="BK23" t="b">
        <v>0</v>
      </c>
      <c r="BL23">
        <v>3.9822712330395684</v>
      </c>
      <c r="BX23" t="s">
        <v>25</v>
      </c>
      <c r="BY23">
        <v>65</v>
      </c>
      <c r="BZ23">
        <v>54400</v>
      </c>
      <c r="CA23">
        <f t="shared" si="2"/>
        <v>54400</v>
      </c>
      <c r="CB23" t="str">
        <f t="shared" si="2"/>
        <v/>
      </c>
      <c r="CC23" t="str">
        <f t="shared" si="2"/>
        <v/>
      </c>
      <c r="CD23" t="str">
        <f t="shared" si="2"/>
        <v/>
      </c>
      <c r="CE23" t="str">
        <f t="shared" si="2"/>
        <v/>
      </c>
      <c r="CF23" t="str">
        <f t="shared" si="2"/>
        <v/>
      </c>
    </row>
    <row r="24" spans="1:84" x14ac:dyDescent="0.2">
      <c r="A24">
        <v>58</v>
      </c>
      <c r="B24">
        <v>50100</v>
      </c>
      <c r="C24">
        <f t="shared" si="1"/>
        <v>4.6998377258672459</v>
      </c>
      <c r="R24">
        <v>9600</v>
      </c>
      <c r="S24">
        <v>58</v>
      </c>
      <c r="T24" t="s">
        <v>104</v>
      </c>
      <c r="U24">
        <v>3.9822712330395684</v>
      </c>
      <c r="AF24">
        <v>45000</v>
      </c>
      <c r="AG24">
        <v>39</v>
      </c>
      <c r="AH24" t="s">
        <v>26</v>
      </c>
      <c r="AI24">
        <v>4.653212513775344</v>
      </c>
      <c r="AU24">
        <v>35</v>
      </c>
      <c r="AV24">
        <v>3600</v>
      </c>
      <c r="AW24" t="b">
        <v>1</v>
      </c>
      <c r="AX24">
        <v>3.5563025007672873</v>
      </c>
      <c r="BI24">
        <v>79</v>
      </c>
      <c r="BJ24">
        <v>9200</v>
      </c>
      <c r="BK24" t="b">
        <v>0</v>
      </c>
      <c r="BL24">
        <v>3.9637878273455551</v>
      </c>
      <c r="BX24" t="s">
        <v>36</v>
      </c>
      <c r="BY24">
        <v>58</v>
      </c>
      <c r="BZ24">
        <v>50100</v>
      </c>
      <c r="CA24" t="str">
        <f t="shared" si="2"/>
        <v/>
      </c>
      <c r="CB24">
        <f t="shared" si="2"/>
        <v>50100</v>
      </c>
      <c r="CC24" t="str">
        <f t="shared" si="2"/>
        <v/>
      </c>
      <c r="CD24" t="str">
        <f t="shared" si="2"/>
        <v/>
      </c>
      <c r="CE24" t="str">
        <f t="shared" si="2"/>
        <v/>
      </c>
      <c r="CF24" t="str">
        <f t="shared" si="2"/>
        <v/>
      </c>
    </row>
    <row r="25" spans="1:84" x14ac:dyDescent="0.2">
      <c r="A25">
        <v>60</v>
      </c>
      <c r="B25">
        <v>47200</v>
      </c>
      <c r="C25">
        <f t="shared" si="1"/>
        <v>4.6739419986340875</v>
      </c>
      <c r="R25">
        <v>9600</v>
      </c>
      <c r="S25">
        <v>62</v>
      </c>
      <c r="T25" t="s">
        <v>104</v>
      </c>
      <c r="U25">
        <v>3.9822712330395684</v>
      </c>
      <c r="AF25">
        <v>42900</v>
      </c>
      <c r="AG25">
        <v>83</v>
      </c>
      <c r="AH25" t="s">
        <v>26</v>
      </c>
      <c r="AI25">
        <v>4.632457292184724</v>
      </c>
      <c r="AU25">
        <v>57</v>
      </c>
      <c r="AV25">
        <v>3600</v>
      </c>
      <c r="AW25" t="b">
        <v>1</v>
      </c>
      <c r="AX25">
        <v>3.5563025007672873</v>
      </c>
      <c r="BI25">
        <v>70</v>
      </c>
      <c r="BJ25">
        <v>8900</v>
      </c>
      <c r="BK25" t="b">
        <v>0</v>
      </c>
      <c r="BL25">
        <v>3.9493900066449128</v>
      </c>
      <c r="BX25" t="s">
        <v>36</v>
      </c>
      <c r="BY25">
        <v>60</v>
      </c>
      <c r="BZ25">
        <v>47200</v>
      </c>
      <c r="CA25" t="str">
        <f t="shared" si="2"/>
        <v/>
      </c>
      <c r="CB25">
        <f t="shared" si="2"/>
        <v>47200</v>
      </c>
      <c r="CC25" t="str">
        <f t="shared" si="2"/>
        <v/>
      </c>
      <c r="CD25" t="str">
        <f t="shared" si="2"/>
        <v/>
      </c>
      <c r="CE25" t="str">
        <f t="shared" si="2"/>
        <v/>
      </c>
      <c r="CF25" t="str">
        <f t="shared" si="2"/>
        <v/>
      </c>
    </row>
    <row r="26" spans="1:84" x14ac:dyDescent="0.2">
      <c r="A26">
        <v>85</v>
      </c>
      <c r="B26">
        <v>45100</v>
      </c>
      <c r="C26">
        <f t="shared" si="1"/>
        <v>4.6541765418779608</v>
      </c>
      <c r="R26">
        <v>9600</v>
      </c>
      <c r="S26">
        <v>64</v>
      </c>
      <c r="T26" t="s">
        <v>104</v>
      </c>
      <c r="U26">
        <v>3.9822712330395684</v>
      </c>
      <c r="AF26">
        <v>40100</v>
      </c>
      <c r="AG26">
        <v>86</v>
      </c>
      <c r="AH26" t="s">
        <v>26</v>
      </c>
      <c r="AI26">
        <v>4.6031443726201822</v>
      </c>
      <c r="AU26">
        <v>57</v>
      </c>
      <c r="AV26">
        <v>3500</v>
      </c>
      <c r="AW26" t="b">
        <v>1</v>
      </c>
      <c r="AX26">
        <v>3.5440680443502757</v>
      </c>
      <c r="BI26">
        <v>72</v>
      </c>
      <c r="BJ26">
        <v>8800</v>
      </c>
      <c r="BK26" t="b">
        <v>0</v>
      </c>
      <c r="BL26">
        <v>3.9444826721501687</v>
      </c>
      <c r="BX26" t="s">
        <v>36</v>
      </c>
      <c r="BY26">
        <v>85</v>
      </c>
      <c r="BZ26">
        <v>45100</v>
      </c>
      <c r="CA26" t="str">
        <f t="shared" si="2"/>
        <v/>
      </c>
      <c r="CB26">
        <f t="shared" si="2"/>
        <v>45100</v>
      </c>
      <c r="CC26" t="str">
        <f t="shared" si="2"/>
        <v/>
      </c>
      <c r="CD26" t="str">
        <f t="shared" si="2"/>
        <v/>
      </c>
      <c r="CE26" t="str">
        <f t="shared" si="2"/>
        <v/>
      </c>
      <c r="CF26" t="str">
        <f t="shared" si="2"/>
        <v/>
      </c>
    </row>
    <row r="27" spans="1:84" x14ac:dyDescent="0.2">
      <c r="A27">
        <v>39</v>
      </c>
      <c r="B27">
        <v>45000</v>
      </c>
      <c r="C27">
        <f t="shared" si="1"/>
        <v>4.653212513775344</v>
      </c>
      <c r="R27">
        <v>9600</v>
      </c>
      <c r="S27">
        <v>66</v>
      </c>
      <c r="T27" t="s">
        <v>104</v>
      </c>
      <c r="U27">
        <v>3.9822712330395684</v>
      </c>
      <c r="AF27">
        <v>39100</v>
      </c>
      <c r="AG27">
        <v>85</v>
      </c>
      <c r="AH27" t="s">
        <v>26</v>
      </c>
      <c r="AI27">
        <v>4.5921767573958672</v>
      </c>
      <c r="AU27">
        <v>85</v>
      </c>
      <c r="AV27">
        <v>3200</v>
      </c>
      <c r="AW27" t="b">
        <v>1</v>
      </c>
      <c r="AX27">
        <v>3.5051499783199058</v>
      </c>
      <c r="BI27">
        <v>74</v>
      </c>
      <c r="BJ27">
        <v>8500</v>
      </c>
      <c r="BK27" t="b">
        <v>0</v>
      </c>
      <c r="BL27">
        <v>3.9294189257142929</v>
      </c>
      <c r="BX27" t="s">
        <v>36</v>
      </c>
      <c r="BY27">
        <v>39</v>
      </c>
      <c r="BZ27">
        <v>45000</v>
      </c>
      <c r="CA27" t="str">
        <f t="shared" si="2"/>
        <v/>
      </c>
      <c r="CB27">
        <f t="shared" si="2"/>
        <v>45000</v>
      </c>
      <c r="CC27" t="str">
        <f t="shared" si="2"/>
        <v/>
      </c>
      <c r="CD27" t="str">
        <f t="shared" si="2"/>
        <v/>
      </c>
      <c r="CE27" t="str">
        <f t="shared" si="2"/>
        <v/>
      </c>
      <c r="CF27" t="str">
        <f t="shared" si="2"/>
        <v/>
      </c>
    </row>
    <row r="28" spans="1:84" x14ac:dyDescent="0.2">
      <c r="A28">
        <v>83</v>
      </c>
      <c r="B28">
        <v>42900</v>
      </c>
      <c r="C28">
        <f t="shared" si="1"/>
        <v>4.632457292184724</v>
      </c>
      <c r="R28">
        <v>9200</v>
      </c>
      <c r="S28">
        <v>79</v>
      </c>
      <c r="T28" t="s">
        <v>104</v>
      </c>
      <c r="U28">
        <v>3.9637878273455551</v>
      </c>
      <c r="AF28">
        <v>38900</v>
      </c>
      <c r="AG28">
        <v>58</v>
      </c>
      <c r="AH28" t="s">
        <v>26</v>
      </c>
      <c r="AI28">
        <v>4.5899496013257082</v>
      </c>
      <c r="AU28">
        <v>74</v>
      </c>
      <c r="AV28">
        <v>3100</v>
      </c>
      <c r="AW28" t="b">
        <v>1</v>
      </c>
      <c r="AX28">
        <v>3.4913616938342726</v>
      </c>
      <c r="BI28">
        <v>72</v>
      </c>
      <c r="BJ28">
        <v>8400</v>
      </c>
      <c r="BK28" t="b">
        <v>0</v>
      </c>
      <c r="BL28">
        <v>3.9242792860618816</v>
      </c>
      <c r="BX28" t="s">
        <v>36</v>
      </c>
      <c r="BY28">
        <v>83</v>
      </c>
      <c r="BZ28">
        <v>42900</v>
      </c>
      <c r="CA28" t="str">
        <f t="shared" si="2"/>
        <v/>
      </c>
      <c r="CB28">
        <f t="shared" si="2"/>
        <v>42900</v>
      </c>
      <c r="CC28" t="str">
        <f t="shared" si="2"/>
        <v/>
      </c>
      <c r="CD28" t="str">
        <f t="shared" si="2"/>
        <v/>
      </c>
      <c r="CE28" t="str">
        <f t="shared" si="2"/>
        <v/>
      </c>
      <c r="CF28" t="str">
        <f t="shared" si="2"/>
        <v/>
      </c>
    </row>
    <row r="29" spans="1:84" x14ac:dyDescent="0.2">
      <c r="A29">
        <v>86</v>
      </c>
      <c r="B29">
        <v>40100</v>
      </c>
      <c r="C29">
        <f t="shared" si="1"/>
        <v>4.6031443726201822</v>
      </c>
      <c r="R29">
        <v>8900</v>
      </c>
      <c r="S29">
        <v>70</v>
      </c>
      <c r="T29" t="s">
        <v>104</v>
      </c>
      <c r="U29">
        <v>3.9493900066449128</v>
      </c>
      <c r="AF29">
        <v>38300</v>
      </c>
      <c r="AG29">
        <v>87</v>
      </c>
      <c r="AH29" t="s">
        <v>26</v>
      </c>
      <c r="AI29">
        <v>4.5831987739686229</v>
      </c>
      <c r="AU29">
        <v>53</v>
      </c>
      <c r="AV29">
        <v>3100</v>
      </c>
      <c r="AW29" t="b">
        <v>1</v>
      </c>
      <c r="AX29">
        <v>3.4913616938342726</v>
      </c>
      <c r="BI29">
        <v>77</v>
      </c>
      <c r="BJ29">
        <v>8400</v>
      </c>
      <c r="BK29" t="b">
        <v>0</v>
      </c>
      <c r="BL29">
        <v>3.9242792860618816</v>
      </c>
      <c r="BX29" t="s">
        <v>36</v>
      </c>
      <c r="BY29">
        <v>86</v>
      </c>
      <c r="BZ29">
        <v>40100</v>
      </c>
      <c r="CA29" t="str">
        <f t="shared" si="2"/>
        <v/>
      </c>
      <c r="CB29">
        <f t="shared" si="2"/>
        <v>40100</v>
      </c>
      <c r="CC29" t="str">
        <f t="shared" si="2"/>
        <v/>
      </c>
      <c r="CD29" t="str">
        <f t="shared" si="2"/>
        <v/>
      </c>
      <c r="CE29" t="str">
        <f t="shared" si="2"/>
        <v/>
      </c>
      <c r="CF29" t="str">
        <f t="shared" si="2"/>
        <v/>
      </c>
    </row>
    <row r="30" spans="1:84" x14ac:dyDescent="0.2">
      <c r="A30">
        <v>85</v>
      </c>
      <c r="B30">
        <v>39100</v>
      </c>
      <c r="C30">
        <f t="shared" si="1"/>
        <v>4.5921767573958672</v>
      </c>
      <c r="R30">
        <v>8800</v>
      </c>
      <c r="S30">
        <v>47</v>
      </c>
      <c r="T30" t="s">
        <v>104</v>
      </c>
      <c r="U30">
        <v>3.9444826721501687</v>
      </c>
      <c r="AF30">
        <v>38000</v>
      </c>
      <c r="AG30">
        <v>94</v>
      </c>
      <c r="AH30" t="s">
        <v>26</v>
      </c>
      <c r="AI30">
        <v>4.5797835966168101</v>
      </c>
      <c r="AU30">
        <v>66</v>
      </c>
      <c r="AV30">
        <v>2800</v>
      </c>
      <c r="AW30" t="b">
        <v>1</v>
      </c>
      <c r="AX30">
        <v>3.4471580313422194</v>
      </c>
      <c r="BI30">
        <v>41</v>
      </c>
      <c r="BJ30">
        <v>8200</v>
      </c>
      <c r="BK30" t="b">
        <v>0</v>
      </c>
      <c r="BL30">
        <v>3.9138138523837167</v>
      </c>
      <c r="BX30" t="s">
        <v>25</v>
      </c>
      <c r="BY30">
        <v>85</v>
      </c>
      <c r="BZ30">
        <v>39100</v>
      </c>
      <c r="CA30">
        <f t="shared" si="2"/>
        <v>39100</v>
      </c>
      <c r="CB30" t="str">
        <f t="shared" si="2"/>
        <v/>
      </c>
      <c r="CC30" t="str">
        <f t="shared" si="2"/>
        <v/>
      </c>
      <c r="CD30" t="str">
        <f t="shared" si="2"/>
        <v/>
      </c>
      <c r="CE30" t="str">
        <f t="shared" si="2"/>
        <v/>
      </c>
      <c r="CF30" t="str">
        <f t="shared" si="2"/>
        <v/>
      </c>
    </row>
    <row r="31" spans="1:84" x14ac:dyDescent="0.2">
      <c r="A31">
        <v>58</v>
      </c>
      <c r="B31">
        <v>38900</v>
      </c>
      <c r="C31">
        <f t="shared" si="1"/>
        <v>4.5899496013257082</v>
      </c>
      <c r="R31">
        <v>8800</v>
      </c>
      <c r="S31">
        <v>72</v>
      </c>
      <c r="T31" t="s">
        <v>104</v>
      </c>
      <c r="U31">
        <v>3.9444826721501687</v>
      </c>
      <c r="AF31">
        <v>35300</v>
      </c>
      <c r="AG31">
        <v>51</v>
      </c>
      <c r="AH31" t="s">
        <v>26</v>
      </c>
      <c r="AI31">
        <v>4.5477747053878224</v>
      </c>
      <c r="AU31">
        <v>78</v>
      </c>
      <c r="AV31">
        <v>2700</v>
      </c>
      <c r="AW31" t="b">
        <v>1</v>
      </c>
      <c r="AX31">
        <v>3.4313637641589874</v>
      </c>
      <c r="BI31">
        <v>58</v>
      </c>
      <c r="BJ31">
        <v>8100</v>
      </c>
      <c r="BK31" t="b">
        <v>0</v>
      </c>
      <c r="BL31">
        <v>3.90848501887865</v>
      </c>
      <c r="BX31" t="s">
        <v>25</v>
      </c>
      <c r="BY31">
        <v>58</v>
      </c>
      <c r="BZ31">
        <v>38900</v>
      </c>
      <c r="CA31">
        <f t="shared" si="2"/>
        <v>38900</v>
      </c>
      <c r="CB31" t="str">
        <f t="shared" si="2"/>
        <v/>
      </c>
      <c r="CC31" t="str">
        <f t="shared" si="2"/>
        <v/>
      </c>
      <c r="CD31" t="str">
        <f t="shared" si="2"/>
        <v/>
      </c>
      <c r="CE31" t="str">
        <f t="shared" si="2"/>
        <v/>
      </c>
      <c r="CF31" t="str">
        <f t="shared" si="2"/>
        <v/>
      </c>
    </row>
    <row r="32" spans="1:84" x14ac:dyDescent="0.2">
      <c r="A32">
        <v>83</v>
      </c>
      <c r="B32">
        <v>38300</v>
      </c>
      <c r="C32">
        <f t="shared" si="1"/>
        <v>4.5831987739686229</v>
      </c>
      <c r="E32" t="s">
        <v>9511</v>
      </c>
      <c r="F32">
        <f>CORREL(A2:A2576,C2:C2576)</f>
        <v>0.13270586767544557</v>
      </c>
      <c r="R32">
        <v>8500</v>
      </c>
      <c r="S32">
        <v>74</v>
      </c>
      <c r="T32" t="s">
        <v>104</v>
      </c>
      <c r="U32">
        <v>3.9294189257142929</v>
      </c>
      <c r="AF32">
        <v>35000</v>
      </c>
      <c r="AG32">
        <v>54</v>
      </c>
      <c r="AH32" t="s">
        <v>26</v>
      </c>
      <c r="AI32">
        <v>4.5440680443502757</v>
      </c>
      <c r="AU32">
        <v>58</v>
      </c>
      <c r="AV32">
        <v>2700</v>
      </c>
      <c r="AW32" t="b">
        <v>1</v>
      </c>
      <c r="AX32">
        <v>3.4313637641589874</v>
      </c>
      <c r="BI32">
        <v>71</v>
      </c>
      <c r="BJ32">
        <v>7900</v>
      </c>
      <c r="BK32" t="b">
        <v>0</v>
      </c>
      <c r="BL32">
        <v>3.8976270912904414</v>
      </c>
      <c r="BX32" t="s">
        <v>25</v>
      </c>
      <c r="BY32">
        <v>83</v>
      </c>
      <c r="BZ32">
        <v>38300</v>
      </c>
      <c r="CA32">
        <f t="shared" si="2"/>
        <v>38300</v>
      </c>
      <c r="CB32" t="str">
        <f t="shared" si="2"/>
        <v/>
      </c>
      <c r="CC32" t="str">
        <f t="shared" si="2"/>
        <v/>
      </c>
      <c r="CD32" t="str">
        <f t="shared" si="2"/>
        <v/>
      </c>
      <c r="CE32" t="str">
        <f t="shared" si="2"/>
        <v/>
      </c>
      <c r="CF32" t="str">
        <f t="shared" si="2"/>
        <v/>
      </c>
    </row>
    <row r="33" spans="1:84" x14ac:dyDescent="0.2">
      <c r="A33">
        <v>87</v>
      </c>
      <c r="B33">
        <v>38300</v>
      </c>
      <c r="C33">
        <f t="shared" si="1"/>
        <v>4.5831987739686229</v>
      </c>
      <c r="R33">
        <v>8400</v>
      </c>
      <c r="S33">
        <v>72</v>
      </c>
      <c r="T33" t="s">
        <v>104</v>
      </c>
      <c r="U33">
        <v>3.9242792860618816</v>
      </c>
      <c r="AF33">
        <v>34700</v>
      </c>
      <c r="AG33">
        <v>30</v>
      </c>
      <c r="AH33" t="s">
        <v>26</v>
      </c>
      <c r="AI33">
        <v>4.540329474790874</v>
      </c>
      <c r="AU33">
        <v>60</v>
      </c>
      <c r="AV33">
        <v>2600</v>
      </c>
      <c r="AW33" t="b">
        <v>1</v>
      </c>
      <c r="AX33">
        <v>3.4149733479708178</v>
      </c>
      <c r="BI33">
        <v>42</v>
      </c>
      <c r="BJ33">
        <v>7700</v>
      </c>
      <c r="BK33" t="b">
        <v>0</v>
      </c>
      <c r="BL33">
        <v>3.8864907251724818</v>
      </c>
      <c r="BX33" t="s">
        <v>25</v>
      </c>
      <c r="BY33">
        <v>87</v>
      </c>
      <c r="BZ33">
        <v>38300</v>
      </c>
      <c r="CA33">
        <f t="shared" si="2"/>
        <v>38300</v>
      </c>
      <c r="CB33" t="str">
        <f t="shared" si="2"/>
        <v/>
      </c>
      <c r="CC33" t="str">
        <f t="shared" si="2"/>
        <v/>
      </c>
      <c r="CD33" t="str">
        <f t="shared" si="2"/>
        <v/>
      </c>
      <c r="CE33" t="str">
        <f t="shared" si="2"/>
        <v/>
      </c>
      <c r="CF33" t="str">
        <f t="shared" si="2"/>
        <v/>
      </c>
    </row>
    <row r="34" spans="1:84" x14ac:dyDescent="0.2">
      <c r="A34">
        <v>94</v>
      </c>
      <c r="B34">
        <v>38000</v>
      </c>
      <c r="C34">
        <f t="shared" si="1"/>
        <v>4.5797835966168101</v>
      </c>
      <c r="R34">
        <v>8400</v>
      </c>
      <c r="S34">
        <v>77</v>
      </c>
      <c r="T34" t="s">
        <v>104</v>
      </c>
      <c r="U34">
        <v>3.9242792860618816</v>
      </c>
      <c r="AF34">
        <v>33400</v>
      </c>
      <c r="AG34">
        <v>54</v>
      </c>
      <c r="AH34" t="s">
        <v>26</v>
      </c>
      <c r="AI34">
        <v>4.5237464668115646</v>
      </c>
      <c r="AU34">
        <v>75</v>
      </c>
      <c r="AV34">
        <v>2500</v>
      </c>
      <c r="AW34" t="b">
        <v>1</v>
      </c>
      <c r="AX34">
        <v>3.3979400086720375</v>
      </c>
      <c r="BI34">
        <v>61</v>
      </c>
      <c r="BJ34">
        <v>7100</v>
      </c>
      <c r="BK34" t="b">
        <v>0</v>
      </c>
      <c r="BL34">
        <v>3.8512583487190755</v>
      </c>
      <c r="BX34" t="s">
        <v>25</v>
      </c>
      <c r="BY34">
        <v>94</v>
      </c>
      <c r="BZ34">
        <v>38000</v>
      </c>
      <c r="CA34">
        <f t="shared" si="2"/>
        <v>38000</v>
      </c>
      <c r="CB34" t="str">
        <f t="shared" si="2"/>
        <v/>
      </c>
      <c r="CC34" t="str">
        <f t="shared" si="2"/>
        <v/>
      </c>
      <c r="CD34" t="str">
        <f t="shared" si="2"/>
        <v/>
      </c>
      <c r="CE34" t="str">
        <f t="shared" si="2"/>
        <v/>
      </c>
      <c r="CF34" t="str">
        <f t="shared" si="2"/>
        <v/>
      </c>
    </row>
    <row r="35" spans="1:84" x14ac:dyDescent="0.2">
      <c r="A35">
        <v>51</v>
      </c>
      <c r="B35">
        <v>35300</v>
      </c>
      <c r="C35">
        <f t="shared" si="1"/>
        <v>4.5477747053878224</v>
      </c>
      <c r="R35">
        <v>8200</v>
      </c>
      <c r="S35">
        <v>41</v>
      </c>
      <c r="T35" t="s">
        <v>104</v>
      </c>
      <c r="U35">
        <v>3.9138138523837167</v>
      </c>
      <c r="AF35">
        <v>32600</v>
      </c>
      <c r="AG35">
        <v>74</v>
      </c>
      <c r="AH35" t="s">
        <v>26</v>
      </c>
      <c r="AI35">
        <v>4.5132176000679394</v>
      </c>
      <c r="AU35">
        <v>36</v>
      </c>
      <c r="AV35">
        <v>2500</v>
      </c>
      <c r="AW35" t="b">
        <v>1</v>
      </c>
      <c r="AX35">
        <v>3.3979400086720375</v>
      </c>
      <c r="BI35">
        <v>55</v>
      </c>
      <c r="BJ35">
        <v>7000</v>
      </c>
      <c r="BK35" t="b">
        <v>0</v>
      </c>
      <c r="BL35">
        <v>3.8450980400142569</v>
      </c>
      <c r="BX35" t="s">
        <v>36</v>
      </c>
      <c r="BY35">
        <v>51</v>
      </c>
      <c r="BZ35">
        <v>35300</v>
      </c>
      <c r="CA35" t="str">
        <f t="shared" si="2"/>
        <v/>
      </c>
      <c r="CB35">
        <f t="shared" si="2"/>
        <v>35300</v>
      </c>
      <c r="CC35" t="str">
        <f t="shared" si="2"/>
        <v/>
      </c>
      <c r="CD35" t="str">
        <f t="shared" si="2"/>
        <v/>
      </c>
      <c r="CE35" t="str">
        <f t="shared" si="2"/>
        <v/>
      </c>
      <c r="CF35" t="str">
        <f t="shared" si="2"/>
        <v/>
      </c>
    </row>
    <row r="36" spans="1:84" x14ac:dyDescent="0.2">
      <c r="A36">
        <v>77</v>
      </c>
      <c r="B36">
        <v>35000</v>
      </c>
      <c r="C36">
        <f t="shared" si="1"/>
        <v>4.5440680443502757</v>
      </c>
      <c r="R36">
        <v>8100</v>
      </c>
      <c r="S36">
        <v>58</v>
      </c>
      <c r="T36" t="s">
        <v>104</v>
      </c>
      <c r="U36">
        <v>3.90848501887865</v>
      </c>
      <c r="AF36">
        <v>32100</v>
      </c>
      <c r="AG36">
        <v>65</v>
      </c>
      <c r="AH36" t="s">
        <v>26</v>
      </c>
      <c r="AI36">
        <v>4.5065050324048723</v>
      </c>
      <c r="AU36">
        <v>64</v>
      </c>
      <c r="AV36">
        <v>2500</v>
      </c>
      <c r="AW36" t="b">
        <v>1</v>
      </c>
      <c r="AX36">
        <v>3.3979400086720375</v>
      </c>
      <c r="BI36">
        <v>87</v>
      </c>
      <c r="BJ36">
        <v>6900</v>
      </c>
      <c r="BK36" t="b">
        <v>0</v>
      </c>
      <c r="BL36">
        <v>3.8388490907372552</v>
      </c>
      <c r="BX36" t="s">
        <v>25</v>
      </c>
      <c r="BY36">
        <v>77</v>
      </c>
      <c r="BZ36">
        <v>35000</v>
      </c>
      <c r="CA36">
        <f t="shared" si="2"/>
        <v>35000</v>
      </c>
      <c r="CB36" t="str">
        <f t="shared" si="2"/>
        <v/>
      </c>
      <c r="CC36" t="str">
        <f t="shared" si="2"/>
        <v/>
      </c>
      <c r="CD36" t="str">
        <f t="shared" si="2"/>
        <v/>
      </c>
      <c r="CE36" t="str">
        <f t="shared" si="2"/>
        <v/>
      </c>
      <c r="CF36" t="str">
        <f t="shared" si="2"/>
        <v/>
      </c>
    </row>
    <row r="37" spans="1:84" x14ac:dyDescent="0.2">
      <c r="A37">
        <v>54</v>
      </c>
      <c r="B37">
        <v>35000</v>
      </c>
      <c r="C37">
        <f t="shared" si="1"/>
        <v>4.5440680443502757</v>
      </c>
      <c r="R37">
        <v>7900</v>
      </c>
      <c r="S37">
        <v>71</v>
      </c>
      <c r="T37" t="s">
        <v>104</v>
      </c>
      <c r="U37">
        <v>3.8976270912904414</v>
      </c>
      <c r="AF37">
        <v>31600</v>
      </c>
      <c r="AG37">
        <v>74</v>
      </c>
      <c r="AH37" t="s">
        <v>26</v>
      </c>
      <c r="AI37">
        <v>4.4996870826184034</v>
      </c>
      <c r="AU37">
        <v>77</v>
      </c>
      <c r="AV37">
        <v>2500</v>
      </c>
      <c r="AW37" t="b">
        <v>1</v>
      </c>
      <c r="AX37">
        <v>3.3979400086720375</v>
      </c>
      <c r="BI37">
        <v>89</v>
      </c>
      <c r="BJ37">
        <v>6900</v>
      </c>
      <c r="BK37" t="b">
        <v>0</v>
      </c>
      <c r="BL37">
        <v>3.8388490907372552</v>
      </c>
      <c r="BX37" t="s">
        <v>25</v>
      </c>
      <c r="BY37">
        <v>54</v>
      </c>
      <c r="BZ37">
        <v>35000</v>
      </c>
      <c r="CA37">
        <f t="shared" si="2"/>
        <v>35000</v>
      </c>
      <c r="CB37" t="str">
        <f t="shared" si="2"/>
        <v/>
      </c>
      <c r="CC37" t="str">
        <f t="shared" si="2"/>
        <v/>
      </c>
      <c r="CD37" t="str">
        <f t="shared" si="2"/>
        <v/>
      </c>
      <c r="CE37" t="str">
        <f t="shared" si="2"/>
        <v/>
      </c>
      <c r="CF37" t="str">
        <f t="shared" si="2"/>
        <v/>
      </c>
    </row>
    <row r="38" spans="1:84" x14ac:dyDescent="0.2">
      <c r="A38">
        <v>30</v>
      </c>
      <c r="B38">
        <v>34700</v>
      </c>
      <c r="C38">
        <f t="shared" si="1"/>
        <v>4.540329474790874</v>
      </c>
      <c r="R38">
        <v>7700</v>
      </c>
      <c r="S38">
        <v>42</v>
      </c>
      <c r="T38" t="s">
        <v>104</v>
      </c>
      <c r="U38">
        <v>3.8864907251724818</v>
      </c>
      <c r="AF38">
        <v>31600</v>
      </c>
      <c r="AG38">
        <v>72</v>
      </c>
      <c r="AH38" t="s">
        <v>26</v>
      </c>
      <c r="AI38">
        <v>4.4996870826184034</v>
      </c>
      <c r="AU38">
        <v>69</v>
      </c>
      <c r="AV38">
        <v>2500</v>
      </c>
      <c r="AW38" t="b">
        <v>1</v>
      </c>
      <c r="AX38">
        <v>3.3979400086720375</v>
      </c>
      <c r="BI38">
        <v>54</v>
      </c>
      <c r="BJ38">
        <v>6900</v>
      </c>
      <c r="BK38" t="b">
        <v>0</v>
      </c>
      <c r="BL38">
        <v>3.8388490907372552</v>
      </c>
      <c r="BX38" t="s">
        <v>256</v>
      </c>
      <c r="BY38">
        <v>30</v>
      </c>
      <c r="BZ38">
        <v>34700</v>
      </c>
      <c r="CA38" t="str">
        <f t="shared" si="2"/>
        <v/>
      </c>
      <c r="CB38" t="str">
        <f t="shared" si="2"/>
        <v/>
      </c>
      <c r="CC38">
        <f t="shared" si="2"/>
        <v>34700</v>
      </c>
      <c r="CD38" t="str">
        <f t="shared" si="2"/>
        <v/>
      </c>
      <c r="CE38" t="str">
        <f t="shared" si="2"/>
        <v/>
      </c>
      <c r="CF38" t="str">
        <f t="shared" si="2"/>
        <v/>
      </c>
    </row>
    <row r="39" spans="1:84" x14ac:dyDescent="0.2">
      <c r="A39">
        <v>54</v>
      </c>
      <c r="B39">
        <v>33400</v>
      </c>
      <c r="C39">
        <f t="shared" si="1"/>
        <v>4.5237464668115646</v>
      </c>
      <c r="R39">
        <v>7600</v>
      </c>
      <c r="S39">
        <v>62</v>
      </c>
      <c r="T39" t="s">
        <v>104</v>
      </c>
      <c r="U39">
        <v>3.8808135922807914</v>
      </c>
      <c r="AF39">
        <v>31200</v>
      </c>
      <c r="AG39">
        <v>82</v>
      </c>
      <c r="AH39" t="s">
        <v>26</v>
      </c>
      <c r="AI39">
        <v>4.4941545940184424</v>
      </c>
      <c r="AU39">
        <v>91</v>
      </c>
      <c r="AV39">
        <v>2400</v>
      </c>
      <c r="AW39" t="b">
        <v>1</v>
      </c>
      <c r="AX39">
        <v>3.3802112417116059</v>
      </c>
      <c r="BI39">
        <v>68</v>
      </c>
      <c r="BJ39">
        <v>6900</v>
      </c>
      <c r="BK39" t="b">
        <v>0</v>
      </c>
      <c r="BL39">
        <v>3.8388490907372552</v>
      </c>
      <c r="BX39" t="s">
        <v>36</v>
      </c>
      <c r="BY39">
        <v>54</v>
      </c>
      <c r="BZ39">
        <v>33400</v>
      </c>
      <c r="CA39" t="str">
        <f t="shared" si="2"/>
        <v/>
      </c>
      <c r="CB39">
        <f t="shared" si="2"/>
        <v>33400</v>
      </c>
      <c r="CC39" t="str">
        <f t="shared" si="2"/>
        <v/>
      </c>
      <c r="CD39" t="str">
        <f t="shared" si="2"/>
        <v/>
      </c>
      <c r="CE39" t="str">
        <f t="shared" si="2"/>
        <v/>
      </c>
      <c r="CF39" t="str">
        <f t="shared" si="2"/>
        <v/>
      </c>
    </row>
    <row r="40" spans="1:84" x14ac:dyDescent="0.2">
      <c r="A40">
        <v>74</v>
      </c>
      <c r="B40">
        <v>32600</v>
      </c>
      <c r="C40">
        <f t="shared" si="1"/>
        <v>4.5132176000679394</v>
      </c>
      <c r="R40">
        <v>7300</v>
      </c>
      <c r="S40">
        <v>55</v>
      </c>
      <c r="T40" t="s">
        <v>104</v>
      </c>
      <c r="U40">
        <v>3.8633228601204559</v>
      </c>
      <c r="AF40">
        <v>30200</v>
      </c>
      <c r="AG40">
        <v>43</v>
      </c>
      <c r="AH40" t="s">
        <v>26</v>
      </c>
      <c r="AI40">
        <v>4.480006942957151</v>
      </c>
      <c r="AU40">
        <v>53</v>
      </c>
      <c r="AV40">
        <v>2300</v>
      </c>
      <c r="AW40" t="b">
        <v>1</v>
      </c>
      <c r="AX40">
        <v>3.3617278360175931</v>
      </c>
      <c r="BI40">
        <v>59</v>
      </c>
      <c r="BJ40">
        <v>6800</v>
      </c>
      <c r="BK40" t="b">
        <v>0</v>
      </c>
      <c r="BL40">
        <v>3.8325089127062362</v>
      </c>
      <c r="BX40" t="s">
        <v>25</v>
      </c>
      <c r="BY40">
        <v>74</v>
      </c>
      <c r="BZ40">
        <v>32600</v>
      </c>
      <c r="CA40">
        <f t="shared" si="2"/>
        <v>32600</v>
      </c>
      <c r="CB40" t="str">
        <f t="shared" si="2"/>
        <v/>
      </c>
      <c r="CC40" t="str">
        <f t="shared" si="2"/>
        <v/>
      </c>
      <c r="CD40" t="str">
        <f t="shared" si="2"/>
        <v/>
      </c>
      <c r="CE40" t="str">
        <f t="shared" si="2"/>
        <v/>
      </c>
      <c r="CF40" t="str">
        <f t="shared" si="2"/>
        <v/>
      </c>
    </row>
    <row r="41" spans="1:84" x14ac:dyDescent="0.2">
      <c r="A41">
        <v>65</v>
      </c>
      <c r="B41">
        <v>32100</v>
      </c>
      <c r="C41">
        <f t="shared" si="1"/>
        <v>4.5065050324048723</v>
      </c>
      <c r="R41">
        <v>7100</v>
      </c>
      <c r="S41">
        <v>79</v>
      </c>
      <c r="T41" t="s">
        <v>104</v>
      </c>
      <c r="U41">
        <v>3.8512583487190755</v>
      </c>
      <c r="AF41">
        <v>29700</v>
      </c>
      <c r="AG41">
        <v>87</v>
      </c>
      <c r="AH41" t="s">
        <v>26</v>
      </c>
      <c r="AI41">
        <v>4.4727564493172123</v>
      </c>
      <c r="AU41">
        <v>62</v>
      </c>
      <c r="AV41">
        <v>2300</v>
      </c>
      <c r="AW41" t="b">
        <v>1</v>
      </c>
      <c r="AX41">
        <v>3.3617278360175931</v>
      </c>
      <c r="BI41">
        <v>53</v>
      </c>
      <c r="BJ41">
        <v>6800</v>
      </c>
      <c r="BK41" t="b">
        <v>0</v>
      </c>
      <c r="BL41">
        <v>3.8325089127062362</v>
      </c>
      <c r="BX41" t="s">
        <v>36</v>
      </c>
      <c r="BY41">
        <v>65</v>
      </c>
      <c r="BZ41">
        <v>32100</v>
      </c>
      <c r="CA41" t="str">
        <f t="shared" si="2"/>
        <v/>
      </c>
      <c r="CB41">
        <f t="shared" si="2"/>
        <v>32100</v>
      </c>
      <c r="CC41" t="str">
        <f t="shared" si="2"/>
        <v/>
      </c>
      <c r="CD41" t="str">
        <f t="shared" si="2"/>
        <v/>
      </c>
      <c r="CE41" t="str">
        <f t="shared" si="2"/>
        <v/>
      </c>
      <c r="CF41" t="str">
        <f t="shared" si="2"/>
        <v/>
      </c>
    </row>
    <row r="42" spans="1:84" x14ac:dyDescent="0.2">
      <c r="A42">
        <v>74</v>
      </c>
      <c r="B42">
        <v>31600</v>
      </c>
      <c r="C42">
        <f t="shared" si="1"/>
        <v>4.4996870826184034</v>
      </c>
      <c r="R42">
        <v>7100</v>
      </c>
      <c r="S42">
        <v>61</v>
      </c>
      <c r="T42" t="s">
        <v>104</v>
      </c>
      <c r="U42">
        <v>3.8512583487190755</v>
      </c>
      <c r="AF42">
        <v>29500</v>
      </c>
      <c r="AG42">
        <v>95</v>
      </c>
      <c r="AH42" t="s">
        <v>26</v>
      </c>
      <c r="AI42">
        <v>4.4698220159781634</v>
      </c>
      <c r="AU42">
        <v>52</v>
      </c>
      <c r="AV42">
        <v>2200</v>
      </c>
      <c r="AW42" t="b">
        <v>1</v>
      </c>
      <c r="AX42">
        <v>3.3424226808222062</v>
      </c>
      <c r="BI42">
        <v>61</v>
      </c>
      <c r="BJ42">
        <v>6800</v>
      </c>
      <c r="BK42" t="b">
        <v>0</v>
      </c>
      <c r="BL42">
        <v>3.8325089127062362</v>
      </c>
      <c r="BX42" t="s">
        <v>25</v>
      </c>
      <c r="BY42">
        <v>74</v>
      </c>
      <c r="BZ42">
        <v>31600</v>
      </c>
      <c r="CA42">
        <f t="shared" si="2"/>
        <v>31600</v>
      </c>
      <c r="CB42" t="str">
        <f t="shared" si="2"/>
        <v/>
      </c>
      <c r="CC42" t="str">
        <f t="shared" si="2"/>
        <v/>
      </c>
      <c r="CD42" t="str">
        <f t="shared" si="2"/>
        <v/>
      </c>
      <c r="CE42" t="str">
        <f t="shared" si="2"/>
        <v/>
      </c>
      <c r="CF42" t="str">
        <f t="shared" si="2"/>
        <v/>
      </c>
    </row>
    <row r="43" spans="1:84" x14ac:dyDescent="0.2">
      <c r="A43">
        <v>72</v>
      </c>
      <c r="B43">
        <v>31600</v>
      </c>
      <c r="C43">
        <f t="shared" si="1"/>
        <v>4.4996870826184034</v>
      </c>
      <c r="R43">
        <v>7000</v>
      </c>
      <c r="S43">
        <v>55</v>
      </c>
      <c r="T43" t="s">
        <v>104</v>
      </c>
      <c r="U43">
        <v>3.8450980400142569</v>
      </c>
      <c r="AF43">
        <v>28500</v>
      </c>
      <c r="AG43">
        <v>64</v>
      </c>
      <c r="AH43" t="s">
        <v>26</v>
      </c>
      <c r="AI43">
        <v>4.4548448600085102</v>
      </c>
      <c r="AU43">
        <v>96</v>
      </c>
      <c r="AV43">
        <v>2200</v>
      </c>
      <c r="AW43" t="b">
        <v>1</v>
      </c>
      <c r="AX43">
        <v>3.3424226808222062</v>
      </c>
      <c r="BI43">
        <v>47</v>
      </c>
      <c r="BJ43">
        <v>6700</v>
      </c>
      <c r="BK43" t="b">
        <v>0</v>
      </c>
      <c r="BL43">
        <v>3.8260748027008264</v>
      </c>
      <c r="BX43" t="s">
        <v>25</v>
      </c>
      <c r="BY43">
        <v>72</v>
      </c>
      <c r="BZ43">
        <v>31600</v>
      </c>
      <c r="CA43">
        <f t="shared" si="2"/>
        <v>31600</v>
      </c>
      <c r="CB43" t="str">
        <f t="shared" si="2"/>
        <v/>
      </c>
      <c r="CC43" t="str">
        <f t="shared" si="2"/>
        <v/>
      </c>
      <c r="CD43" t="str">
        <f t="shared" si="2"/>
        <v/>
      </c>
      <c r="CE43" t="str">
        <f t="shared" si="2"/>
        <v/>
      </c>
      <c r="CF43" t="str">
        <f t="shared" si="2"/>
        <v/>
      </c>
    </row>
    <row r="44" spans="1:84" x14ac:dyDescent="0.2">
      <c r="A44">
        <v>82</v>
      </c>
      <c r="B44">
        <v>31200</v>
      </c>
      <c r="C44">
        <f t="shared" si="1"/>
        <v>4.4941545940184424</v>
      </c>
      <c r="R44">
        <v>6900</v>
      </c>
      <c r="S44">
        <v>87</v>
      </c>
      <c r="T44" t="s">
        <v>104</v>
      </c>
      <c r="U44">
        <v>3.8388490907372552</v>
      </c>
      <c r="AF44">
        <v>28100</v>
      </c>
      <c r="AG44">
        <v>84</v>
      </c>
      <c r="AH44" t="s">
        <v>26</v>
      </c>
      <c r="AI44">
        <v>4.4487063199050798</v>
      </c>
      <c r="AU44">
        <v>70</v>
      </c>
      <c r="AV44">
        <v>2100</v>
      </c>
      <c r="AW44" t="b">
        <v>1</v>
      </c>
      <c r="AX44">
        <v>3.3222192947339191</v>
      </c>
      <c r="BI44">
        <v>80</v>
      </c>
      <c r="BJ44">
        <v>6700</v>
      </c>
      <c r="BK44" t="b">
        <v>0</v>
      </c>
      <c r="BL44">
        <v>3.8260748027008264</v>
      </c>
      <c r="BX44" t="s">
        <v>283</v>
      </c>
      <c r="BY44">
        <v>82</v>
      </c>
      <c r="BZ44">
        <v>31200</v>
      </c>
      <c r="CA44" t="str">
        <f t="shared" si="2"/>
        <v/>
      </c>
      <c r="CB44" t="str">
        <f t="shared" si="2"/>
        <v/>
      </c>
      <c r="CC44" t="str">
        <f t="shared" si="2"/>
        <v/>
      </c>
      <c r="CD44">
        <f t="shared" si="2"/>
        <v>31200</v>
      </c>
      <c r="CE44" t="str">
        <f t="shared" si="2"/>
        <v/>
      </c>
      <c r="CF44" t="str">
        <f t="shared" si="2"/>
        <v/>
      </c>
    </row>
    <row r="45" spans="1:84" x14ac:dyDescent="0.2">
      <c r="A45">
        <v>78</v>
      </c>
      <c r="B45">
        <v>31200</v>
      </c>
      <c r="C45">
        <f t="shared" si="1"/>
        <v>4.4941545940184424</v>
      </c>
      <c r="R45">
        <v>6900</v>
      </c>
      <c r="S45">
        <v>89</v>
      </c>
      <c r="T45" t="s">
        <v>104</v>
      </c>
      <c r="U45">
        <v>3.8388490907372552</v>
      </c>
      <c r="AF45">
        <v>27800</v>
      </c>
      <c r="AG45">
        <v>76</v>
      </c>
      <c r="AH45" t="s">
        <v>26</v>
      </c>
      <c r="AI45">
        <v>4.4440447959180762</v>
      </c>
      <c r="AU45">
        <v>53</v>
      </c>
      <c r="AV45">
        <v>2100</v>
      </c>
      <c r="AW45" t="b">
        <v>1</v>
      </c>
      <c r="AX45">
        <v>3.3222192947339191</v>
      </c>
      <c r="BI45">
        <v>54</v>
      </c>
      <c r="BJ45">
        <v>6700</v>
      </c>
      <c r="BK45" t="b">
        <v>0</v>
      </c>
      <c r="BL45">
        <v>3.8260748027008264</v>
      </c>
      <c r="BX45" t="s">
        <v>283</v>
      </c>
      <c r="BY45">
        <v>78</v>
      </c>
      <c r="BZ45">
        <v>31200</v>
      </c>
      <c r="CA45" t="str">
        <f t="shared" si="2"/>
        <v/>
      </c>
      <c r="CB45" t="str">
        <f t="shared" si="2"/>
        <v/>
      </c>
      <c r="CC45" t="str">
        <f t="shared" si="2"/>
        <v/>
      </c>
      <c r="CD45">
        <f t="shared" si="2"/>
        <v>31200</v>
      </c>
      <c r="CE45" t="str">
        <f t="shared" si="2"/>
        <v/>
      </c>
      <c r="CF45" t="str">
        <f t="shared" si="2"/>
        <v/>
      </c>
    </row>
    <row r="46" spans="1:84" x14ac:dyDescent="0.2">
      <c r="A46">
        <v>43</v>
      </c>
      <c r="B46">
        <v>30200</v>
      </c>
      <c r="C46">
        <f t="shared" si="1"/>
        <v>4.480006942957151</v>
      </c>
      <c r="R46">
        <v>6900</v>
      </c>
      <c r="S46">
        <v>54</v>
      </c>
      <c r="T46" t="s">
        <v>104</v>
      </c>
      <c r="U46">
        <v>3.8388490907372552</v>
      </c>
      <c r="AF46">
        <v>26700</v>
      </c>
      <c r="AG46">
        <v>51</v>
      </c>
      <c r="AH46" t="s">
        <v>26</v>
      </c>
      <c r="AI46">
        <v>4.426511261364575</v>
      </c>
      <c r="AU46">
        <v>80</v>
      </c>
      <c r="AV46">
        <v>2100</v>
      </c>
      <c r="AW46" t="b">
        <v>1</v>
      </c>
      <c r="AX46">
        <v>3.3222192947339191</v>
      </c>
      <c r="BI46">
        <v>39</v>
      </c>
      <c r="BJ46">
        <v>6700</v>
      </c>
      <c r="BK46" t="b">
        <v>0</v>
      </c>
      <c r="BL46">
        <v>3.8260748027008264</v>
      </c>
      <c r="BX46" t="s">
        <v>25</v>
      </c>
      <c r="BY46">
        <v>43</v>
      </c>
      <c r="BZ46">
        <v>30200</v>
      </c>
      <c r="CA46">
        <f t="shared" si="2"/>
        <v>30200</v>
      </c>
      <c r="CB46" t="str">
        <f t="shared" si="2"/>
        <v/>
      </c>
      <c r="CC46" t="str">
        <f t="shared" si="2"/>
        <v/>
      </c>
      <c r="CD46" t="str">
        <f t="shared" si="2"/>
        <v/>
      </c>
      <c r="CE46" t="str">
        <f t="shared" si="2"/>
        <v/>
      </c>
      <c r="CF46" t="str">
        <f t="shared" si="2"/>
        <v/>
      </c>
    </row>
    <row r="47" spans="1:84" x14ac:dyDescent="0.2">
      <c r="A47">
        <v>87</v>
      </c>
      <c r="B47">
        <v>29700</v>
      </c>
      <c r="C47">
        <f t="shared" si="1"/>
        <v>4.4727564493172123</v>
      </c>
      <c r="R47">
        <v>6900</v>
      </c>
      <c r="S47">
        <v>68</v>
      </c>
      <c r="T47" t="s">
        <v>104</v>
      </c>
      <c r="U47">
        <v>3.8388490907372552</v>
      </c>
      <c r="AF47">
        <v>26600</v>
      </c>
      <c r="AG47">
        <v>69</v>
      </c>
      <c r="AH47" t="s">
        <v>26</v>
      </c>
      <c r="AI47">
        <v>4.424881636631067</v>
      </c>
      <c r="AU47">
        <v>49</v>
      </c>
      <c r="AV47">
        <v>2100</v>
      </c>
      <c r="AW47" t="b">
        <v>1</v>
      </c>
      <c r="AX47">
        <v>3.3222192947339191</v>
      </c>
      <c r="BI47">
        <v>47</v>
      </c>
      <c r="BJ47">
        <v>6600</v>
      </c>
      <c r="BK47" t="b">
        <v>0</v>
      </c>
      <c r="BL47">
        <v>3.8195439355418688</v>
      </c>
      <c r="BX47" t="s">
        <v>25</v>
      </c>
      <c r="BY47">
        <v>87</v>
      </c>
      <c r="BZ47">
        <v>29700</v>
      </c>
      <c r="CA47">
        <f t="shared" si="2"/>
        <v>29700</v>
      </c>
      <c r="CB47" t="str">
        <f t="shared" si="2"/>
        <v/>
      </c>
      <c r="CC47" t="str">
        <f t="shared" si="2"/>
        <v/>
      </c>
      <c r="CD47" t="str">
        <f t="shared" si="2"/>
        <v/>
      </c>
      <c r="CE47" t="str">
        <f t="shared" si="2"/>
        <v/>
      </c>
      <c r="CF47" t="str">
        <f t="shared" si="2"/>
        <v/>
      </c>
    </row>
    <row r="48" spans="1:84" x14ac:dyDescent="0.2">
      <c r="A48">
        <v>95</v>
      </c>
      <c r="B48">
        <v>29500</v>
      </c>
      <c r="C48">
        <f t="shared" si="1"/>
        <v>4.4698220159781634</v>
      </c>
      <c r="R48">
        <v>6800</v>
      </c>
      <c r="S48">
        <v>59</v>
      </c>
      <c r="T48" t="s">
        <v>104</v>
      </c>
      <c r="U48">
        <v>3.8325089127062362</v>
      </c>
      <c r="AF48">
        <v>25600</v>
      </c>
      <c r="AG48">
        <v>77</v>
      </c>
      <c r="AH48" t="s">
        <v>26</v>
      </c>
      <c r="AI48">
        <v>4.4082399653118491</v>
      </c>
      <c r="AU48">
        <v>70</v>
      </c>
      <c r="AV48">
        <v>1700</v>
      </c>
      <c r="AW48" t="b">
        <v>1</v>
      </c>
      <c r="AX48">
        <v>3.2304489213782741</v>
      </c>
      <c r="BI48">
        <v>67</v>
      </c>
      <c r="BJ48">
        <v>6600</v>
      </c>
      <c r="BK48" t="b">
        <v>0</v>
      </c>
      <c r="BL48">
        <v>3.8195439355418688</v>
      </c>
      <c r="BX48" t="s">
        <v>36</v>
      </c>
      <c r="BY48">
        <v>95</v>
      </c>
      <c r="BZ48">
        <v>29500</v>
      </c>
      <c r="CA48" t="str">
        <f t="shared" si="2"/>
        <v/>
      </c>
      <c r="CB48">
        <f t="shared" si="2"/>
        <v>29500</v>
      </c>
      <c r="CC48" t="str">
        <f t="shared" si="2"/>
        <v/>
      </c>
      <c r="CD48" t="str">
        <f t="shared" si="2"/>
        <v/>
      </c>
      <c r="CE48" t="str">
        <f t="shared" si="2"/>
        <v/>
      </c>
      <c r="CF48" t="str">
        <f t="shared" si="2"/>
        <v/>
      </c>
    </row>
    <row r="49" spans="1:84" x14ac:dyDescent="0.2">
      <c r="A49">
        <v>64</v>
      </c>
      <c r="B49">
        <v>28500</v>
      </c>
      <c r="C49">
        <f t="shared" si="1"/>
        <v>4.4548448600085102</v>
      </c>
      <c r="R49">
        <v>6800</v>
      </c>
      <c r="S49">
        <v>55</v>
      </c>
      <c r="T49" t="s">
        <v>104</v>
      </c>
      <c r="U49">
        <v>3.8325089127062362</v>
      </c>
      <c r="AF49">
        <v>25500</v>
      </c>
      <c r="AG49">
        <v>74</v>
      </c>
      <c r="AH49" t="s">
        <v>26</v>
      </c>
      <c r="AI49">
        <v>4.4065401804339555</v>
      </c>
      <c r="AU49">
        <v>54</v>
      </c>
      <c r="AV49">
        <v>1700</v>
      </c>
      <c r="AW49" t="b">
        <v>1</v>
      </c>
      <c r="AX49">
        <v>3.2304489213782741</v>
      </c>
      <c r="BI49">
        <v>47</v>
      </c>
      <c r="BJ49">
        <v>6600</v>
      </c>
      <c r="BK49" t="b">
        <v>0</v>
      </c>
      <c r="BL49">
        <v>3.8195439355418688</v>
      </c>
      <c r="BX49" t="s">
        <v>25</v>
      </c>
      <c r="BY49">
        <v>64</v>
      </c>
      <c r="BZ49">
        <v>28500</v>
      </c>
      <c r="CA49">
        <f t="shared" si="2"/>
        <v>28500</v>
      </c>
      <c r="CB49" t="str">
        <f t="shared" si="2"/>
        <v/>
      </c>
      <c r="CC49" t="str">
        <f t="shared" si="2"/>
        <v/>
      </c>
      <c r="CD49" t="str">
        <f t="shared" si="2"/>
        <v/>
      </c>
      <c r="CE49" t="str">
        <f t="shared" si="2"/>
        <v/>
      </c>
      <c r="CF49" t="str">
        <f t="shared" si="2"/>
        <v/>
      </c>
    </row>
    <row r="50" spans="1:84" x14ac:dyDescent="0.2">
      <c r="A50">
        <v>84</v>
      </c>
      <c r="B50">
        <v>28100</v>
      </c>
      <c r="C50">
        <f t="shared" si="1"/>
        <v>4.4487063199050798</v>
      </c>
      <c r="R50">
        <v>6800</v>
      </c>
      <c r="S50">
        <v>53</v>
      </c>
      <c r="T50" t="s">
        <v>104</v>
      </c>
      <c r="U50">
        <v>3.8325089127062362</v>
      </c>
      <c r="AF50">
        <v>25300</v>
      </c>
      <c r="AG50">
        <v>78</v>
      </c>
      <c r="AH50" t="s">
        <v>26</v>
      </c>
      <c r="AI50">
        <v>4.4031205211758175</v>
      </c>
      <c r="AU50">
        <v>49</v>
      </c>
      <c r="AV50">
        <v>1700</v>
      </c>
      <c r="AW50" t="b">
        <v>1</v>
      </c>
      <c r="AX50">
        <v>3.2304489213782741</v>
      </c>
      <c r="BI50">
        <v>58</v>
      </c>
      <c r="BJ50">
        <v>6500</v>
      </c>
      <c r="BK50" t="b">
        <v>0</v>
      </c>
      <c r="BL50">
        <v>3.8129133566428557</v>
      </c>
      <c r="BX50" t="s">
        <v>36</v>
      </c>
      <c r="BY50">
        <v>84</v>
      </c>
      <c r="BZ50">
        <v>28100</v>
      </c>
      <c r="CA50" t="str">
        <f t="shared" si="2"/>
        <v/>
      </c>
      <c r="CB50">
        <f t="shared" si="2"/>
        <v>28100</v>
      </c>
      <c r="CC50" t="str">
        <f t="shared" si="2"/>
        <v/>
      </c>
      <c r="CD50" t="str">
        <f t="shared" si="2"/>
        <v/>
      </c>
      <c r="CE50" t="str">
        <f t="shared" si="2"/>
        <v/>
      </c>
      <c r="CF50" t="str">
        <f t="shared" si="2"/>
        <v/>
      </c>
    </row>
    <row r="51" spans="1:84" x14ac:dyDescent="0.2">
      <c r="A51">
        <v>76</v>
      </c>
      <c r="B51">
        <v>27800</v>
      </c>
      <c r="C51">
        <f t="shared" si="1"/>
        <v>4.4440447959180762</v>
      </c>
      <c r="R51">
        <v>6800</v>
      </c>
      <c r="S51">
        <v>61</v>
      </c>
      <c r="T51" t="s">
        <v>104</v>
      </c>
      <c r="U51">
        <v>3.8325089127062362</v>
      </c>
      <c r="AF51">
        <v>25200</v>
      </c>
      <c r="AG51">
        <v>51</v>
      </c>
      <c r="AH51" t="s">
        <v>26</v>
      </c>
      <c r="AI51">
        <v>4.4014005407815437</v>
      </c>
      <c r="AU51">
        <v>53</v>
      </c>
      <c r="AV51">
        <v>1700</v>
      </c>
      <c r="AW51" t="b">
        <v>1</v>
      </c>
      <c r="AX51">
        <v>3.2304489213782741</v>
      </c>
      <c r="BI51">
        <v>93</v>
      </c>
      <c r="BJ51">
        <v>6500</v>
      </c>
      <c r="BK51" t="b">
        <v>0</v>
      </c>
      <c r="BL51">
        <v>3.8129133566428557</v>
      </c>
      <c r="BX51" t="s">
        <v>36</v>
      </c>
      <c r="BY51">
        <v>76</v>
      </c>
      <c r="BZ51">
        <v>27800</v>
      </c>
      <c r="CA51" t="str">
        <f t="shared" si="2"/>
        <v/>
      </c>
      <c r="CB51">
        <f t="shared" si="2"/>
        <v>27800</v>
      </c>
      <c r="CC51" t="str">
        <f t="shared" si="2"/>
        <v/>
      </c>
      <c r="CD51" t="str">
        <f t="shared" si="2"/>
        <v/>
      </c>
      <c r="CE51" t="str">
        <f t="shared" si="2"/>
        <v/>
      </c>
      <c r="CF51" t="str">
        <f t="shared" si="2"/>
        <v/>
      </c>
    </row>
    <row r="52" spans="1:84" x14ac:dyDescent="0.2">
      <c r="A52">
        <v>60</v>
      </c>
      <c r="B52">
        <v>27400</v>
      </c>
      <c r="C52">
        <f t="shared" si="1"/>
        <v>4.4377505628203879</v>
      </c>
      <c r="R52">
        <v>6700</v>
      </c>
      <c r="S52">
        <v>47</v>
      </c>
      <c r="T52" t="s">
        <v>104</v>
      </c>
      <c r="U52">
        <v>3.8260748027008264</v>
      </c>
      <c r="AF52">
        <v>24600</v>
      </c>
      <c r="AG52">
        <v>56</v>
      </c>
      <c r="AH52" t="s">
        <v>26</v>
      </c>
      <c r="AI52">
        <v>4.3909351071033793</v>
      </c>
      <c r="AU52">
        <v>60</v>
      </c>
      <c r="AV52">
        <v>1700</v>
      </c>
      <c r="AW52" t="b">
        <v>1</v>
      </c>
      <c r="AX52">
        <v>3.2304489213782741</v>
      </c>
      <c r="BI52">
        <v>59</v>
      </c>
      <c r="BJ52">
        <v>6200</v>
      </c>
      <c r="BK52" t="b">
        <v>0</v>
      </c>
      <c r="BL52">
        <v>3.7923916894982539</v>
      </c>
      <c r="BX52" t="s">
        <v>25</v>
      </c>
      <c r="BY52">
        <v>60</v>
      </c>
      <c r="BZ52">
        <v>27400</v>
      </c>
      <c r="CA52">
        <f t="shared" si="2"/>
        <v>27400</v>
      </c>
      <c r="CB52" t="str">
        <f t="shared" si="2"/>
        <v/>
      </c>
      <c r="CC52" t="str">
        <f t="shared" si="2"/>
        <v/>
      </c>
      <c r="CD52" t="str">
        <f t="shared" si="2"/>
        <v/>
      </c>
      <c r="CE52" t="str">
        <f t="shared" si="2"/>
        <v/>
      </c>
      <c r="CF52" t="str">
        <f t="shared" si="2"/>
        <v/>
      </c>
    </row>
    <row r="53" spans="1:84" x14ac:dyDescent="0.2">
      <c r="A53">
        <v>69</v>
      </c>
      <c r="B53">
        <v>27000</v>
      </c>
      <c r="C53">
        <f t="shared" si="1"/>
        <v>4.4313637641589869</v>
      </c>
      <c r="R53">
        <v>6700</v>
      </c>
      <c r="S53">
        <v>80</v>
      </c>
      <c r="T53" t="s">
        <v>104</v>
      </c>
      <c r="U53">
        <v>3.8260748027008264</v>
      </c>
      <c r="AF53">
        <v>24200</v>
      </c>
      <c r="AG53">
        <v>82</v>
      </c>
      <c r="AH53" t="s">
        <v>26</v>
      </c>
      <c r="AI53">
        <v>4.3838153659804311</v>
      </c>
      <c r="AU53">
        <v>51</v>
      </c>
      <c r="AV53">
        <v>1600</v>
      </c>
      <c r="AW53" t="b">
        <v>1</v>
      </c>
      <c r="AX53">
        <v>3.2041199826559246</v>
      </c>
      <c r="BI53">
        <v>41</v>
      </c>
      <c r="BJ53">
        <v>5600</v>
      </c>
      <c r="BK53" t="b">
        <v>0</v>
      </c>
      <c r="BL53">
        <v>3.7481880270062002</v>
      </c>
      <c r="BX53" t="s">
        <v>36</v>
      </c>
      <c r="BY53">
        <v>69</v>
      </c>
      <c r="BZ53">
        <v>27000</v>
      </c>
      <c r="CA53" t="str">
        <f t="shared" si="2"/>
        <v/>
      </c>
      <c r="CB53">
        <f t="shared" si="2"/>
        <v>27000</v>
      </c>
      <c r="CC53" t="str">
        <f t="shared" si="2"/>
        <v/>
      </c>
      <c r="CD53" t="str">
        <f t="shared" si="2"/>
        <v/>
      </c>
      <c r="CE53" t="str">
        <f t="shared" si="2"/>
        <v/>
      </c>
      <c r="CF53" t="str">
        <f t="shared" si="2"/>
        <v/>
      </c>
    </row>
    <row r="54" spans="1:84" x14ac:dyDescent="0.2">
      <c r="A54">
        <v>51</v>
      </c>
      <c r="B54">
        <v>26700</v>
      </c>
      <c r="C54">
        <f t="shared" si="1"/>
        <v>4.426511261364575</v>
      </c>
      <c r="R54">
        <v>6700</v>
      </c>
      <c r="S54">
        <v>54</v>
      </c>
      <c r="T54" t="s">
        <v>104</v>
      </c>
      <c r="U54">
        <v>3.8260748027008264</v>
      </c>
      <c r="AF54">
        <v>23700</v>
      </c>
      <c r="AG54">
        <v>62</v>
      </c>
      <c r="AH54" t="s">
        <v>26</v>
      </c>
      <c r="AI54">
        <v>4.3747483460101035</v>
      </c>
      <c r="AU54">
        <v>53</v>
      </c>
      <c r="AV54">
        <v>1600</v>
      </c>
      <c r="AW54" t="b">
        <v>1</v>
      </c>
      <c r="AX54">
        <v>3.2041199826559246</v>
      </c>
      <c r="BI54">
        <v>65</v>
      </c>
      <c r="BJ54">
        <v>5600</v>
      </c>
      <c r="BK54" t="b">
        <v>0</v>
      </c>
      <c r="BL54">
        <v>3.7481880270062002</v>
      </c>
      <c r="BX54" t="s">
        <v>25</v>
      </c>
      <c r="BY54">
        <v>51</v>
      </c>
      <c r="BZ54">
        <v>26700</v>
      </c>
      <c r="CA54">
        <f t="shared" si="2"/>
        <v>26700</v>
      </c>
      <c r="CB54" t="str">
        <f t="shared" si="2"/>
        <v/>
      </c>
      <c r="CC54" t="str">
        <f t="shared" si="2"/>
        <v/>
      </c>
      <c r="CD54" t="str">
        <f t="shared" si="2"/>
        <v/>
      </c>
      <c r="CE54" t="str">
        <f t="shared" si="2"/>
        <v/>
      </c>
      <c r="CF54" t="str">
        <f t="shared" si="2"/>
        <v/>
      </c>
    </row>
    <row r="55" spans="1:84" x14ac:dyDescent="0.2">
      <c r="A55">
        <v>69</v>
      </c>
      <c r="B55">
        <v>26600</v>
      </c>
      <c r="C55">
        <f t="shared" si="1"/>
        <v>4.424881636631067</v>
      </c>
      <c r="R55">
        <v>6700</v>
      </c>
      <c r="S55">
        <v>39</v>
      </c>
      <c r="T55" t="s">
        <v>104</v>
      </c>
      <c r="U55">
        <v>3.8260748027008264</v>
      </c>
      <c r="AF55">
        <v>23500</v>
      </c>
      <c r="AG55">
        <v>58</v>
      </c>
      <c r="AH55" t="s">
        <v>26</v>
      </c>
      <c r="AI55">
        <v>4.3710678622717358</v>
      </c>
      <c r="AU55">
        <v>55</v>
      </c>
      <c r="AV55">
        <v>1600</v>
      </c>
      <c r="AW55" t="b">
        <v>1</v>
      </c>
      <c r="AX55">
        <v>3.2041199826559246</v>
      </c>
      <c r="BI55">
        <v>78</v>
      </c>
      <c r="BJ55">
        <v>5500</v>
      </c>
      <c r="BK55" t="b">
        <v>0</v>
      </c>
      <c r="BL55">
        <v>3.7403626894942437</v>
      </c>
      <c r="BX55" t="s">
        <v>36</v>
      </c>
      <c r="BY55">
        <v>69</v>
      </c>
      <c r="BZ55">
        <v>26600</v>
      </c>
      <c r="CA55" t="str">
        <f t="shared" si="2"/>
        <v/>
      </c>
      <c r="CB55">
        <f t="shared" si="2"/>
        <v>26600</v>
      </c>
      <c r="CC55" t="str">
        <f t="shared" si="2"/>
        <v/>
      </c>
      <c r="CD55" t="str">
        <f t="shared" si="2"/>
        <v/>
      </c>
      <c r="CE55" t="str">
        <f t="shared" si="2"/>
        <v/>
      </c>
      <c r="CF55" t="str">
        <f t="shared" si="2"/>
        <v/>
      </c>
    </row>
    <row r="56" spans="1:84" x14ac:dyDescent="0.2">
      <c r="A56">
        <v>77</v>
      </c>
      <c r="B56">
        <v>25600</v>
      </c>
      <c r="C56">
        <f t="shared" si="1"/>
        <v>4.4082399653118491</v>
      </c>
      <c r="R56">
        <v>6600</v>
      </c>
      <c r="S56">
        <v>47</v>
      </c>
      <c r="T56" t="s">
        <v>104</v>
      </c>
      <c r="U56">
        <v>3.8195439355418688</v>
      </c>
      <c r="AF56">
        <v>23400</v>
      </c>
      <c r="AG56">
        <v>80</v>
      </c>
      <c r="AH56" t="s">
        <v>26</v>
      </c>
      <c r="AI56">
        <v>4.3692158574101425</v>
      </c>
      <c r="AU56">
        <v>61</v>
      </c>
      <c r="AV56">
        <v>1500</v>
      </c>
      <c r="AW56" t="b">
        <v>1</v>
      </c>
      <c r="AX56">
        <v>3.1760912590556813</v>
      </c>
      <c r="BI56">
        <v>80</v>
      </c>
      <c r="BJ56">
        <v>5500</v>
      </c>
      <c r="BK56" t="b">
        <v>0</v>
      </c>
      <c r="BL56">
        <v>3.7403626894942437</v>
      </c>
      <c r="BX56" t="s">
        <v>36</v>
      </c>
      <c r="BY56">
        <v>77</v>
      </c>
      <c r="BZ56">
        <v>25600</v>
      </c>
      <c r="CA56" t="str">
        <f t="shared" si="2"/>
        <v/>
      </c>
      <c r="CB56">
        <f t="shared" si="2"/>
        <v>25600</v>
      </c>
      <c r="CC56" t="str">
        <f t="shared" si="2"/>
        <v/>
      </c>
      <c r="CD56" t="str">
        <f t="shared" si="2"/>
        <v/>
      </c>
      <c r="CE56" t="str">
        <f t="shared" si="2"/>
        <v/>
      </c>
      <c r="CF56" t="str">
        <f t="shared" si="2"/>
        <v/>
      </c>
    </row>
    <row r="57" spans="1:84" x14ac:dyDescent="0.2">
      <c r="A57">
        <v>74</v>
      </c>
      <c r="B57">
        <v>25500</v>
      </c>
      <c r="C57">
        <f t="shared" si="1"/>
        <v>4.4065401804339555</v>
      </c>
      <c r="R57">
        <v>6600</v>
      </c>
      <c r="S57">
        <v>67</v>
      </c>
      <c r="T57" t="s">
        <v>104</v>
      </c>
      <c r="U57">
        <v>3.8195439355418688</v>
      </c>
      <c r="AF57">
        <v>23100</v>
      </c>
      <c r="AG57">
        <v>83</v>
      </c>
      <c r="AH57" t="s">
        <v>26</v>
      </c>
      <c r="AI57">
        <v>4.363611979892144</v>
      </c>
      <c r="AU57">
        <v>80</v>
      </c>
      <c r="AV57">
        <v>1500</v>
      </c>
      <c r="AW57" t="b">
        <v>1</v>
      </c>
      <c r="AX57">
        <v>3.1760912590556813</v>
      </c>
      <c r="BI57">
        <v>73</v>
      </c>
      <c r="BJ57">
        <v>5400</v>
      </c>
      <c r="BK57" t="b">
        <v>0</v>
      </c>
      <c r="BL57">
        <v>3.7323937598229686</v>
      </c>
      <c r="BX57" t="s">
        <v>25</v>
      </c>
      <c r="BY57">
        <v>74</v>
      </c>
      <c r="BZ57">
        <v>25500</v>
      </c>
      <c r="CA57">
        <f t="shared" si="2"/>
        <v>25500</v>
      </c>
      <c r="CB57" t="str">
        <f t="shared" si="2"/>
        <v/>
      </c>
      <c r="CC57" t="str">
        <f t="shared" si="2"/>
        <v/>
      </c>
      <c r="CD57" t="str">
        <f t="shared" si="2"/>
        <v/>
      </c>
      <c r="CE57" t="str">
        <f t="shared" si="2"/>
        <v/>
      </c>
      <c r="CF57" t="str">
        <f t="shared" si="2"/>
        <v/>
      </c>
    </row>
    <row r="58" spans="1:84" x14ac:dyDescent="0.2">
      <c r="A58">
        <v>78</v>
      </c>
      <c r="B58">
        <v>25300</v>
      </c>
      <c r="C58">
        <f t="shared" si="1"/>
        <v>4.4031205211758175</v>
      </c>
      <c r="R58">
        <v>6600</v>
      </c>
      <c r="S58">
        <v>47</v>
      </c>
      <c r="T58" t="s">
        <v>104</v>
      </c>
      <c r="U58">
        <v>3.8195439355418688</v>
      </c>
      <c r="AF58">
        <v>22900</v>
      </c>
      <c r="AG58">
        <v>70</v>
      </c>
      <c r="AH58" t="s">
        <v>26</v>
      </c>
      <c r="AI58">
        <v>4.3598354823398884</v>
      </c>
      <c r="AU58">
        <v>53</v>
      </c>
      <c r="AV58">
        <v>1500</v>
      </c>
      <c r="AW58" t="b">
        <v>1</v>
      </c>
      <c r="AX58">
        <v>3.1760912590556813</v>
      </c>
      <c r="BI58">
        <v>71</v>
      </c>
      <c r="BJ58">
        <v>5400</v>
      </c>
      <c r="BK58" t="b">
        <v>0</v>
      </c>
      <c r="BL58">
        <v>3.7323937598229686</v>
      </c>
      <c r="BX58" t="s">
        <v>25</v>
      </c>
      <c r="BY58">
        <v>78</v>
      </c>
      <c r="BZ58">
        <v>25300</v>
      </c>
      <c r="CA58">
        <f t="shared" ref="CA58:CF100" si="3">IFERROR(VLOOKUP(CA$1,$BX58:$BZ58,3,FALSE),"")</f>
        <v>25300</v>
      </c>
      <c r="CB58" t="str">
        <f t="shared" si="3"/>
        <v/>
      </c>
      <c r="CC58" t="str">
        <f t="shared" si="3"/>
        <v/>
      </c>
      <c r="CD58" t="str">
        <f t="shared" si="3"/>
        <v/>
      </c>
      <c r="CE58" t="str">
        <f t="shared" si="3"/>
        <v/>
      </c>
      <c r="CF58" t="str">
        <f t="shared" si="3"/>
        <v/>
      </c>
    </row>
    <row r="59" spans="1:84" x14ac:dyDescent="0.2">
      <c r="A59">
        <v>51</v>
      </c>
      <c r="B59">
        <v>25200</v>
      </c>
      <c r="C59">
        <f t="shared" si="1"/>
        <v>4.4014005407815437</v>
      </c>
      <c r="R59">
        <v>6500</v>
      </c>
      <c r="S59">
        <v>58</v>
      </c>
      <c r="T59" t="s">
        <v>104</v>
      </c>
      <c r="U59">
        <v>3.8129133566428557</v>
      </c>
      <c r="AF59">
        <v>22600</v>
      </c>
      <c r="AG59">
        <v>81</v>
      </c>
      <c r="AH59" t="s">
        <v>26</v>
      </c>
      <c r="AI59">
        <v>4.3541084391474012</v>
      </c>
      <c r="AU59">
        <v>74</v>
      </c>
      <c r="AV59">
        <v>1500</v>
      </c>
      <c r="AW59" t="b">
        <v>1</v>
      </c>
      <c r="AX59">
        <v>3.1760912590556813</v>
      </c>
      <c r="BI59">
        <v>59</v>
      </c>
      <c r="BJ59">
        <v>5300</v>
      </c>
      <c r="BK59" t="b">
        <v>0</v>
      </c>
      <c r="BL59">
        <v>3.7242758696007892</v>
      </c>
      <c r="BX59" t="s">
        <v>25</v>
      </c>
      <c r="BY59">
        <v>51</v>
      </c>
      <c r="BZ59">
        <v>25200</v>
      </c>
      <c r="CA59">
        <f t="shared" si="3"/>
        <v>25200</v>
      </c>
      <c r="CB59" t="str">
        <f t="shared" si="3"/>
        <v/>
      </c>
      <c r="CC59" t="str">
        <f t="shared" si="3"/>
        <v/>
      </c>
      <c r="CD59" t="str">
        <f t="shared" si="3"/>
        <v/>
      </c>
      <c r="CE59" t="str">
        <f t="shared" si="3"/>
        <v/>
      </c>
      <c r="CF59" t="str">
        <f t="shared" si="3"/>
        <v/>
      </c>
    </row>
    <row r="60" spans="1:84" x14ac:dyDescent="0.2">
      <c r="A60">
        <v>56</v>
      </c>
      <c r="B60">
        <v>24600</v>
      </c>
      <c r="C60">
        <f t="shared" si="1"/>
        <v>4.3909351071033793</v>
      </c>
      <c r="R60">
        <v>6500</v>
      </c>
      <c r="S60">
        <v>93</v>
      </c>
      <c r="T60" t="s">
        <v>104</v>
      </c>
      <c r="U60">
        <v>3.8129133566428557</v>
      </c>
      <c r="AF60">
        <v>22400</v>
      </c>
      <c r="AG60">
        <v>65</v>
      </c>
      <c r="AH60" t="s">
        <v>26</v>
      </c>
      <c r="AI60">
        <v>4.3502480183341632</v>
      </c>
      <c r="AU60">
        <v>90</v>
      </c>
      <c r="AV60">
        <v>1400</v>
      </c>
      <c r="AW60" t="b">
        <v>1</v>
      </c>
      <c r="AX60">
        <v>3.1461280356782382</v>
      </c>
      <c r="BI60">
        <v>59</v>
      </c>
      <c r="BJ60">
        <v>5100</v>
      </c>
      <c r="BK60" t="b">
        <v>0</v>
      </c>
      <c r="BL60">
        <v>3.7075701760979363</v>
      </c>
      <c r="BX60" t="s">
        <v>25</v>
      </c>
      <c r="BY60">
        <v>56</v>
      </c>
      <c r="BZ60">
        <v>24600</v>
      </c>
      <c r="CA60">
        <f t="shared" si="3"/>
        <v>24600</v>
      </c>
      <c r="CB60" t="str">
        <f t="shared" si="3"/>
        <v/>
      </c>
      <c r="CC60" t="str">
        <f t="shared" si="3"/>
        <v/>
      </c>
      <c r="CD60" t="str">
        <f t="shared" si="3"/>
        <v/>
      </c>
      <c r="CE60" t="str">
        <f t="shared" si="3"/>
        <v/>
      </c>
      <c r="CF60" t="str">
        <f t="shared" si="3"/>
        <v/>
      </c>
    </row>
    <row r="61" spans="1:84" x14ac:dyDescent="0.2">
      <c r="A61">
        <v>52</v>
      </c>
      <c r="B61">
        <v>24400</v>
      </c>
      <c r="C61">
        <f t="shared" si="1"/>
        <v>4.3873898263387296</v>
      </c>
      <c r="R61">
        <v>6400</v>
      </c>
      <c r="S61">
        <v>59</v>
      </c>
      <c r="T61" t="s">
        <v>104</v>
      </c>
      <c r="U61">
        <v>3.8061799739838871</v>
      </c>
      <c r="AF61">
        <v>22100</v>
      </c>
      <c r="AG61">
        <v>66</v>
      </c>
      <c r="AH61" t="s">
        <v>26</v>
      </c>
      <c r="AI61">
        <v>4.344392273685111</v>
      </c>
      <c r="AU61">
        <v>50</v>
      </c>
      <c r="AV61">
        <v>1400</v>
      </c>
      <c r="AW61" t="b">
        <v>1</v>
      </c>
      <c r="AX61">
        <v>3.1461280356782382</v>
      </c>
      <c r="BI61">
        <v>72</v>
      </c>
      <c r="BJ61">
        <v>5100</v>
      </c>
      <c r="BK61" t="b">
        <v>0</v>
      </c>
      <c r="BL61">
        <v>3.7075701760979363</v>
      </c>
      <c r="BX61" t="s">
        <v>36</v>
      </c>
      <c r="BY61">
        <v>52</v>
      </c>
      <c r="BZ61">
        <v>24400</v>
      </c>
      <c r="CA61" t="str">
        <f t="shared" si="3"/>
        <v/>
      </c>
      <c r="CB61">
        <f t="shared" si="3"/>
        <v>24400</v>
      </c>
      <c r="CC61" t="str">
        <f t="shared" si="3"/>
        <v/>
      </c>
      <c r="CD61" t="str">
        <f t="shared" si="3"/>
        <v/>
      </c>
      <c r="CE61" t="str">
        <f t="shared" si="3"/>
        <v/>
      </c>
      <c r="CF61" t="str">
        <f t="shared" si="3"/>
        <v/>
      </c>
    </row>
    <row r="62" spans="1:84" x14ac:dyDescent="0.2">
      <c r="A62">
        <v>82</v>
      </c>
      <c r="B62">
        <v>24200</v>
      </c>
      <c r="C62">
        <f t="shared" si="1"/>
        <v>4.3838153659804311</v>
      </c>
      <c r="R62">
        <v>6200</v>
      </c>
      <c r="S62">
        <v>59</v>
      </c>
      <c r="T62" t="s">
        <v>104</v>
      </c>
      <c r="U62">
        <v>3.7923916894982539</v>
      </c>
      <c r="AF62">
        <v>22000</v>
      </c>
      <c r="AG62">
        <v>52</v>
      </c>
      <c r="AH62" t="s">
        <v>26</v>
      </c>
      <c r="AI62">
        <v>4.3424226808222066</v>
      </c>
      <c r="AU62">
        <v>35</v>
      </c>
      <c r="AV62">
        <v>1400</v>
      </c>
      <c r="AW62" t="b">
        <v>1</v>
      </c>
      <c r="AX62">
        <v>3.1461280356782382</v>
      </c>
      <c r="BI62">
        <v>55</v>
      </c>
      <c r="BJ62">
        <v>5000</v>
      </c>
      <c r="BK62" t="b">
        <v>0</v>
      </c>
      <c r="BL62">
        <v>3.6989700043360187</v>
      </c>
      <c r="BX62" t="s">
        <v>25</v>
      </c>
      <c r="BY62">
        <v>82</v>
      </c>
      <c r="BZ62">
        <v>24200</v>
      </c>
      <c r="CA62">
        <f t="shared" si="3"/>
        <v>24200</v>
      </c>
      <c r="CB62" t="str">
        <f t="shared" si="3"/>
        <v/>
      </c>
      <c r="CC62" t="str">
        <f t="shared" si="3"/>
        <v/>
      </c>
      <c r="CD62" t="str">
        <f t="shared" si="3"/>
        <v/>
      </c>
      <c r="CE62" t="str">
        <f t="shared" si="3"/>
        <v/>
      </c>
      <c r="CF62" t="str">
        <f t="shared" si="3"/>
        <v/>
      </c>
    </row>
    <row r="63" spans="1:84" x14ac:dyDescent="0.2">
      <c r="A63">
        <v>62</v>
      </c>
      <c r="B63">
        <v>23700</v>
      </c>
      <c r="C63">
        <f t="shared" si="1"/>
        <v>4.3747483460101035</v>
      </c>
      <c r="R63">
        <v>6100</v>
      </c>
      <c r="S63">
        <v>53</v>
      </c>
      <c r="T63" t="s">
        <v>104</v>
      </c>
      <c r="U63">
        <v>3.7853298350107671</v>
      </c>
      <c r="AF63">
        <v>21600</v>
      </c>
      <c r="AG63">
        <v>67</v>
      </c>
      <c r="AH63" t="s">
        <v>26</v>
      </c>
      <c r="AI63">
        <v>4.3344537511509307</v>
      </c>
      <c r="AU63">
        <v>57</v>
      </c>
      <c r="AV63">
        <v>1400</v>
      </c>
      <c r="AW63" t="b">
        <v>1</v>
      </c>
      <c r="AX63">
        <v>3.1461280356782382</v>
      </c>
      <c r="BI63">
        <v>50</v>
      </c>
      <c r="BJ63">
        <v>5000</v>
      </c>
      <c r="BK63" t="b">
        <v>0</v>
      </c>
      <c r="BL63">
        <v>3.6989700043360187</v>
      </c>
      <c r="BX63" t="s">
        <v>25</v>
      </c>
      <c r="BY63">
        <v>62</v>
      </c>
      <c r="BZ63">
        <v>23700</v>
      </c>
      <c r="CA63">
        <f t="shared" si="3"/>
        <v>23700</v>
      </c>
      <c r="CB63" t="str">
        <f t="shared" si="3"/>
        <v/>
      </c>
      <c r="CC63" t="str">
        <f t="shared" si="3"/>
        <v/>
      </c>
      <c r="CD63" t="str">
        <f t="shared" si="3"/>
        <v/>
      </c>
      <c r="CE63" t="str">
        <f t="shared" si="3"/>
        <v/>
      </c>
      <c r="CF63" t="str">
        <f t="shared" si="3"/>
        <v/>
      </c>
    </row>
    <row r="64" spans="1:84" x14ac:dyDescent="0.2">
      <c r="A64">
        <v>58</v>
      </c>
      <c r="B64">
        <v>23500</v>
      </c>
      <c r="C64">
        <f t="shared" si="1"/>
        <v>4.3710678622717358</v>
      </c>
      <c r="R64">
        <v>5600</v>
      </c>
      <c r="S64">
        <v>41</v>
      </c>
      <c r="T64" t="s">
        <v>104</v>
      </c>
      <c r="U64">
        <v>3.7481880270062002</v>
      </c>
      <c r="AF64">
        <v>21200</v>
      </c>
      <c r="AG64">
        <v>36</v>
      </c>
      <c r="AH64" t="s">
        <v>26</v>
      </c>
      <c r="AI64">
        <v>4.3263358609287517</v>
      </c>
      <c r="AU64">
        <v>60</v>
      </c>
      <c r="AV64">
        <v>1300</v>
      </c>
      <c r="AW64" t="b">
        <v>1</v>
      </c>
      <c r="AX64">
        <v>3.1139433523068369</v>
      </c>
      <c r="BI64">
        <v>86</v>
      </c>
      <c r="BJ64">
        <v>5000</v>
      </c>
      <c r="BK64" t="b">
        <v>0</v>
      </c>
      <c r="BL64">
        <v>3.6989700043360187</v>
      </c>
      <c r="BX64" t="s">
        <v>25</v>
      </c>
      <c r="BY64">
        <v>58</v>
      </c>
      <c r="BZ64">
        <v>23500</v>
      </c>
      <c r="CA64">
        <f t="shared" si="3"/>
        <v>23500</v>
      </c>
      <c r="CB64" t="str">
        <f t="shared" si="3"/>
        <v/>
      </c>
      <c r="CC64" t="str">
        <f t="shared" si="3"/>
        <v/>
      </c>
      <c r="CD64" t="str">
        <f t="shared" si="3"/>
        <v/>
      </c>
      <c r="CE64" t="str">
        <f t="shared" si="3"/>
        <v/>
      </c>
      <c r="CF64" t="str">
        <f t="shared" si="3"/>
        <v/>
      </c>
    </row>
    <row r="65" spans="1:84" x14ac:dyDescent="0.2">
      <c r="A65">
        <v>80</v>
      </c>
      <c r="B65">
        <v>23400</v>
      </c>
      <c r="C65">
        <f t="shared" si="1"/>
        <v>4.3692158574101425</v>
      </c>
      <c r="R65">
        <v>5600</v>
      </c>
      <c r="S65">
        <v>65</v>
      </c>
      <c r="T65" t="s">
        <v>104</v>
      </c>
      <c r="U65">
        <v>3.7481880270062002</v>
      </c>
      <c r="AF65">
        <v>21200</v>
      </c>
      <c r="AG65">
        <v>52</v>
      </c>
      <c r="AH65" t="s">
        <v>26</v>
      </c>
      <c r="AI65">
        <v>4.3263358609287517</v>
      </c>
      <c r="AU65">
        <v>74</v>
      </c>
      <c r="AV65">
        <v>1300</v>
      </c>
      <c r="AW65" t="b">
        <v>1</v>
      </c>
      <c r="AX65">
        <v>3.1139433523068369</v>
      </c>
      <c r="BI65">
        <v>64</v>
      </c>
      <c r="BJ65">
        <v>5000</v>
      </c>
      <c r="BK65" t="b">
        <v>0</v>
      </c>
      <c r="BL65">
        <v>3.6989700043360187</v>
      </c>
      <c r="BX65" t="s">
        <v>36</v>
      </c>
      <c r="BY65">
        <v>80</v>
      </c>
      <c r="BZ65">
        <v>23400</v>
      </c>
      <c r="CA65" t="str">
        <f t="shared" si="3"/>
        <v/>
      </c>
      <c r="CB65">
        <f t="shared" si="3"/>
        <v>23400</v>
      </c>
      <c r="CC65" t="str">
        <f t="shared" si="3"/>
        <v/>
      </c>
      <c r="CD65" t="str">
        <f t="shared" si="3"/>
        <v/>
      </c>
      <c r="CE65" t="str">
        <f t="shared" si="3"/>
        <v/>
      </c>
      <c r="CF65" t="str">
        <f t="shared" si="3"/>
        <v/>
      </c>
    </row>
    <row r="66" spans="1:84" x14ac:dyDescent="0.2">
      <c r="A66">
        <v>80</v>
      </c>
      <c r="B66">
        <v>23100</v>
      </c>
      <c r="C66">
        <f t="shared" si="1"/>
        <v>4.363611979892144</v>
      </c>
      <c r="R66">
        <v>5500</v>
      </c>
      <c r="S66">
        <v>78</v>
      </c>
      <c r="T66" t="s">
        <v>104</v>
      </c>
      <c r="U66">
        <v>3.7403626894942437</v>
      </c>
      <c r="AF66">
        <v>21100</v>
      </c>
      <c r="AG66">
        <v>60</v>
      </c>
      <c r="AH66" t="s">
        <v>26</v>
      </c>
      <c r="AI66">
        <v>4.3242824552976931</v>
      </c>
      <c r="AU66">
        <v>61</v>
      </c>
      <c r="AV66">
        <v>1300</v>
      </c>
      <c r="AW66" t="b">
        <v>1</v>
      </c>
      <c r="AX66">
        <v>3.1139433523068369</v>
      </c>
      <c r="BI66">
        <v>81</v>
      </c>
      <c r="BJ66">
        <v>4900</v>
      </c>
      <c r="BK66" t="b">
        <v>0</v>
      </c>
      <c r="BL66">
        <v>3.6901960800285138</v>
      </c>
      <c r="BX66" t="s">
        <v>25</v>
      </c>
      <c r="BY66">
        <v>80</v>
      </c>
      <c r="BZ66">
        <v>23100</v>
      </c>
      <c r="CA66">
        <f t="shared" si="3"/>
        <v>23100</v>
      </c>
      <c r="CB66" t="str">
        <f t="shared" si="3"/>
        <v/>
      </c>
      <c r="CC66" t="str">
        <f t="shared" si="3"/>
        <v/>
      </c>
      <c r="CD66" t="str">
        <f t="shared" si="3"/>
        <v/>
      </c>
      <c r="CE66" t="str">
        <f t="shared" si="3"/>
        <v/>
      </c>
      <c r="CF66" t="str">
        <f t="shared" si="3"/>
        <v/>
      </c>
    </row>
    <row r="67" spans="1:84" x14ac:dyDescent="0.2">
      <c r="A67">
        <v>83</v>
      </c>
      <c r="B67">
        <v>23100</v>
      </c>
      <c r="C67">
        <f t="shared" ref="C67:C130" si="4">LOG10(B67)</f>
        <v>4.363611979892144</v>
      </c>
      <c r="R67">
        <v>5500</v>
      </c>
      <c r="S67">
        <v>80</v>
      </c>
      <c r="T67" t="s">
        <v>104</v>
      </c>
      <c r="U67">
        <v>3.7403626894942437</v>
      </c>
      <c r="AF67">
        <v>21000</v>
      </c>
      <c r="AG67">
        <v>90</v>
      </c>
      <c r="AH67" t="s">
        <v>26</v>
      </c>
      <c r="AI67">
        <v>4.3222192947339195</v>
      </c>
      <c r="AU67">
        <v>38</v>
      </c>
      <c r="AV67">
        <v>1300</v>
      </c>
      <c r="AW67" t="b">
        <v>1</v>
      </c>
      <c r="AX67">
        <v>3.1139433523068369</v>
      </c>
      <c r="BI67">
        <v>66</v>
      </c>
      <c r="BJ67">
        <v>4800</v>
      </c>
      <c r="BK67" t="b">
        <v>0</v>
      </c>
      <c r="BL67">
        <v>3.6812412373755872</v>
      </c>
      <c r="BX67" t="s">
        <v>25</v>
      </c>
      <c r="BY67">
        <v>83</v>
      </c>
      <c r="BZ67">
        <v>23100</v>
      </c>
      <c r="CA67">
        <f t="shared" si="3"/>
        <v>23100</v>
      </c>
      <c r="CB67" t="str">
        <f t="shared" si="3"/>
        <v/>
      </c>
      <c r="CC67" t="str">
        <f t="shared" si="3"/>
        <v/>
      </c>
      <c r="CD67" t="str">
        <f t="shared" si="3"/>
        <v/>
      </c>
      <c r="CE67" t="str">
        <f t="shared" si="3"/>
        <v/>
      </c>
      <c r="CF67" t="str">
        <f t="shared" si="3"/>
        <v/>
      </c>
    </row>
    <row r="68" spans="1:84" x14ac:dyDescent="0.2">
      <c r="A68">
        <v>70</v>
      </c>
      <c r="B68">
        <v>22900</v>
      </c>
      <c r="C68">
        <f t="shared" si="4"/>
        <v>4.3598354823398884</v>
      </c>
      <c r="R68">
        <v>5500</v>
      </c>
      <c r="S68">
        <v>56</v>
      </c>
      <c r="T68" t="s">
        <v>104</v>
      </c>
      <c r="U68">
        <v>3.7403626894942437</v>
      </c>
      <c r="AF68">
        <v>21000</v>
      </c>
      <c r="AG68">
        <v>77</v>
      </c>
      <c r="AH68" t="s">
        <v>26</v>
      </c>
      <c r="AI68">
        <v>4.3222192947339195</v>
      </c>
      <c r="AU68">
        <v>50</v>
      </c>
      <c r="AV68">
        <v>1300</v>
      </c>
      <c r="AW68" t="b">
        <v>1</v>
      </c>
      <c r="AX68">
        <v>3.1139433523068369</v>
      </c>
      <c r="BI68">
        <v>63</v>
      </c>
      <c r="BJ68">
        <v>4800</v>
      </c>
      <c r="BK68" t="b">
        <v>0</v>
      </c>
      <c r="BL68">
        <v>3.6812412373755872</v>
      </c>
      <c r="BX68" t="s">
        <v>25</v>
      </c>
      <c r="BY68">
        <v>70</v>
      </c>
      <c r="BZ68">
        <v>22900</v>
      </c>
      <c r="CA68">
        <f t="shared" si="3"/>
        <v>22900</v>
      </c>
      <c r="CB68" t="str">
        <f t="shared" si="3"/>
        <v/>
      </c>
      <c r="CC68" t="str">
        <f t="shared" si="3"/>
        <v/>
      </c>
      <c r="CD68" t="str">
        <f t="shared" si="3"/>
        <v/>
      </c>
      <c r="CE68" t="str">
        <f t="shared" si="3"/>
        <v/>
      </c>
      <c r="CF68" t="str">
        <f t="shared" si="3"/>
        <v/>
      </c>
    </row>
    <row r="69" spans="1:84" x14ac:dyDescent="0.2">
      <c r="A69">
        <v>81</v>
      </c>
      <c r="B69">
        <v>22600</v>
      </c>
      <c r="C69">
        <f t="shared" si="4"/>
        <v>4.3541084391474012</v>
      </c>
      <c r="R69">
        <v>5400</v>
      </c>
      <c r="S69">
        <v>73</v>
      </c>
      <c r="T69" t="s">
        <v>104</v>
      </c>
      <c r="U69">
        <v>3.7323937598229686</v>
      </c>
      <c r="AF69">
        <v>20900</v>
      </c>
      <c r="AG69">
        <v>57</v>
      </c>
      <c r="AH69" t="s">
        <v>26</v>
      </c>
      <c r="AI69">
        <v>4.3201462861110542</v>
      </c>
      <c r="AU69">
        <v>53</v>
      </c>
      <c r="AV69">
        <v>1300</v>
      </c>
      <c r="AW69" t="b">
        <v>1</v>
      </c>
      <c r="AX69">
        <v>3.1139433523068369</v>
      </c>
      <c r="BI69">
        <v>88</v>
      </c>
      <c r="BJ69">
        <v>4700</v>
      </c>
      <c r="BK69" t="b">
        <v>0</v>
      </c>
      <c r="BL69">
        <v>3.6720978579357175</v>
      </c>
      <c r="BX69" t="s">
        <v>36</v>
      </c>
      <c r="BY69">
        <v>81</v>
      </c>
      <c r="BZ69">
        <v>22600</v>
      </c>
      <c r="CA69" t="str">
        <f t="shared" si="3"/>
        <v/>
      </c>
      <c r="CB69">
        <f t="shared" si="3"/>
        <v>22600</v>
      </c>
      <c r="CC69" t="str">
        <f t="shared" si="3"/>
        <v/>
      </c>
      <c r="CD69" t="str">
        <f t="shared" si="3"/>
        <v/>
      </c>
      <c r="CE69" t="str">
        <f t="shared" si="3"/>
        <v/>
      </c>
      <c r="CF69" t="str">
        <f t="shared" si="3"/>
        <v/>
      </c>
    </row>
    <row r="70" spans="1:84" x14ac:dyDescent="0.2">
      <c r="A70">
        <v>65</v>
      </c>
      <c r="B70">
        <v>22400</v>
      </c>
      <c r="C70">
        <f t="shared" si="4"/>
        <v>4.3502480183341632</v>
      </c>
      <c r="R70">
        <v>5400</v>
      </c>
      <c r="S70">
        <v>71</v>
      </c>
      <c r="T70" t="s">
        <v>104</v>
      </c>
      <c r="U70">
        <v>3.7323937598229686</v>
      </c>
      <c r="AF70">
        <v>20500</v>
      </c>
      <c r="AG70">
        <v>72</v>
      </c>
      <c r="AH70" t="s">
        <v>26</v>
      </c>
      <c r="AI70">
        <v>4.3117538610557542</v>
      </c>
      <c r="AU70">
        <v>56</v>
      </c>
      <c r="AV70">
        <v>1300</v>
      </c>
      <c r="AW70" t="b">
        <v>1</v>
      </c>
      <c r="AX70">
        <v>3.1139433523068369</v>
      </c>
      <c r="BI70">
        <v>76</v>
      </c>
      <c r="BJ70">
        <v>4700</v>
      </c>
      <c r="BK70" t="b">
        <v>0</v>
      </c>
      <c r="BL70">
        <v>3.6720978579357175</v>
      </c>
      <c r="BX70" t="s">
        <v>25</v>
      </c>
      <c r="BY70">
        <v>65</v>
      </c>
      <c r="BZ70">
        <v>22400</v>
      </c>
      <c r="CA70">
        <f t="shared" si="3"/>
        <v>22400</v>
      </c>
      <c r="CB70" t="str">
        <f t="shared" si="3"/>
        <v/>
      </c>
      <c r="CC70" t="str">
        <f t="shared" si="3"/>
        <v/>
      </c>
      <c r="CD70" t="str">
        <f t="shared" si="3"/>
        <v/>
      </c>
      <c r="CE70" t="str">
        <f t="shared" si="3"/>
        <v/>
      </c>
      <c r="CF70" t="str">
        <f t="shared" si="3"/>
        <v/>
      </c>
    </row>
    <row r="71" spans="1:84" x14ac:dyDescent="0.2">
      <c r="A71">
        <v>66</v>
      </c>
      <c r="B71">
        <v>22100</v>
      </c>
      <c r="C71">
        <f t="shared" si="4"/>
        <v>4.344392273685111</v>
      </c>
      <c r="R71">
        <v>5300</v>
      </c>
      <c r="S71">
        <v>59</v>
      </c>
      <c r="T71" t="s">
        <v>104</v>
      </c>
      <c r="U71">
        <v>3.7242758696007892</v>
      </c>
      <c r="AF71">
        <v>20200</v>
      </c>
      <c r="AG71">
        <v>84</v>
      </c>
      <c r="AH71" t="s">
        <v>26</v>
      </c>
      <c r="AI71">
        <v>4.3053513694466234</v>
      </c>
      <c r="AU71">
        <v>72</v>
      </c>
      <c r="AV71">
        <v>1200</v>
      </c>
      <c r="AW71" t="b">
        <v>1</v>
      </c>
      <c r="AX71">
        <v>3.0791812460476247</v>
      </c>
      <c r="BI71">
        <v>77</v>
      </c>
      <c r="BJ71">
        <v>4700</v>
      </c>
      <c r="BK71" t="b">
        <v>0</v>
      </c>
      <c r="BL71">
        <v>3.6720978579357175</v>
      </c>
      <c r="BX71" t="s">
        <v>25</v>
      </c>
      <c r="BY71">
        <v>66</v>
      </c>
      <c r="BZ71">
        <v>22100</v>
      </c>
      <c r="CA71">
        <f t="shared" si="3"/>
        <v>22100</v>
      </c>
      <c r="CB71" t="str">
        <f t="shared" si="3"/>
        <v/>
      </c>
      <c r="CC71" t="str">
        <f t="shared" si="3"/>
        <v/>
      </c>
      <c r="CD71" t="str">
        <f t="shared" si="3"/>
        <v/>
      </c>
      <c r="CE71" t="str">
        <f t="shared" si="3"/>
        <v/>
      </c>
      <c r="CF71" t="str">
        <f t="shared" si="3"/>
        <v/>
      </c>
    </row>
    <row r="72" spans="1:84" x14ac:dyDescent="0.2">
      <c r="A72">
        <v>52</v>
      </c>
      <c r="B72">
        <v>22000</v>
      </c>
      <c r="C72">
        <f t="shared" si="4"/>
        <v>4.3424226808222066</v>
      </c>
      <c r="R72">
        <v>5300</v>
      </c>
      <c r="S72">
        <v>80</v>
      </c>
      <c r="T72" t="s">
        <v>104</v>
      </c>
      <c r="U72">
        <v>3.7242758696007892</v>
      </c>
      <c r="AF72">
        <v>19600</v>
      </c>
      <c r="AG72">
        <v>61</v>
      </c>
      <c r="AH72" t="s">
        <v>26</v>
      </c>
      <c r="AI72">
        <v>4.2922560713564764</v>
      </c>
      <c r="AU72">
        <v>42</v>
      </c>
      <c r="AV72">
        <v>1200</v>
      </c>
      <c r="AW72" t="b">
        <v>1</v>
      </c>
      <c r="AX72">
        <v>3.0791812460476247</v>
      </c>
      <c r="BI72">
        <v>89</v>
      </c>
      <c r="BJ72">
        <v>4400</v>
      </c>
      <c r="BK72" t="b">
        <v>0</v>
      </c>
      <c r="BL72">
        <v>3.6434526764861874</v>
      </c>
      <c r="BX72" t="s">
        <v>36</v>
      </c>
      <c r="BY72">
        <v>52</v>
      </c>
      <c r="BZ72">
        <v>22000</v>
      </c>
      <c r="CA72" t="str">
        <f t="shared" si="3"/>
        <v/>
      </c>
      <c r="CB72">
        <f t="shared" si="3"/>
        <v>22000</v>
      </c>
      <c r="CC72" t="str">
        <f t="shared" si="3"/>
        <v/>
      </c>
      <c r="CD72" t="str">
        <f t="shared" si="3"/>
        <v/>
      </c>
      <c r="CE72" t="str">
        <f t="shared" si="3"/>
        <v/>
      </c>
      <c r="CF72" t="str">
        <f t="shared" si="3"/>
        <v/>
      </c>
    </row>
    <row r="73" spans="1:84" x14ac:dyDescent="0.2">
      <c r="A73">
        <v>61</v>
      </c>
      <c r="B73">
        <v>21600</v>
      </c>
      <c r="C73">
        <f t="shared" si="4"/>
        <v>4.3344537511509307</v>
      </c>
      <c r="R73">
        <v>5200</v>
      </c>
      <c r="S73">
        <v>53</v>
      </c>
      <c r="T73" t="s">
        <v>104</v>
      </c>
      <c r="U73">
        <v>3.716003343634799</v>
      </c>
      <c r="AF73">
        <v>19100</v>
      </c>
      <c r="AG73">
        <v>73</v>
      </c>
      <c r="AH73" t="s">
        <v>26</v>
      </c>
      <c r="AI73">
        <v>4.2810333672477272</v>
      </c>
      <c r="AU73">
        <v>57</v>
      </c>
      <c r="AV73">
        <v>1200</v>
      </c>
      <c r="AW73" t="b">
        <v>1</v>
      </c>
      <c r="AX73">
        <v>3.0791812460476247</v>
      </c>
      <c r="BI73">
        <v>55</v>
      </c>
      <c r="BJ73">
        <v>4300</v>
      </c>
      <c r="BK73" t="b">
        <v>0</v>
      </c>
      <c r="BL73">
        <v>3.6334684555795866</v>
      </c>
      <c r="BX73" t="s">
        <v>25</v>
      </c>
      <c r="BY73">
        <v>61</v>
      </c>
      <c r="BZ73">
        <v>21600</v>
      </c>
      <c r="CA73">
        <f t="shared" si="3"/>
        <v>21600</v>
      </c>
      <c r="CB73" t="str">
        <f t="shared" si="3"/>
        <v/>
      </c>
      <c r="CC73" t="str">
        <f t="shared" si="3"/>
        <v/>
      </c>
      <c r="CD73" t="str">
        <f t="shared" si="3"/>
        <v/>
      </c>
      <c r="CE73" t="str">
        <f t="shared" si="3"/>
        <v/>
      </c>
      <c r="CF73" t="str">
        <f t="shared" si="3"/>
        <v/>
      </c>
    </row>
    <row r="74" spans="1:84" x14ac:dyDescent="0.2">
      <c r="A74">
        <v>67</v>
      </c>
      <c r="B74">
        <v>21600</v>
      </c>
      <c r="C74">
        <f t="shared" si="4"/>
        <v>4.3344537511509307</v>
      </c>
      <c r="R74">
        <v>5100</v>
      </c>
      <c r="S74">
        <v>59</v>
      </c>
      <c r="T74" t="s">
        <v>104</v>
      </c>
      <c r="U74">
        <v>3.7075701760979363</v>
      </c>
      <c r="AF74">
        <v>19000</v>
      </c>
      <c r="AG74">
        <v>59</v>
      </c>
      <c r="AH74" t="s">
        <v>26</v>
      </c>
      <c r="AI74">
        <v>4.2787536009528289</v>
      </c>
      <c r="AU74">
        <v>61</v>
      </c>
      <c r="AV74">
        <v>1200</v>
      </c>
      <c r="AW74" t="b">
        <v>1</v>
      </c>
      <c r="AX74">
        <v>3.0791812460476247</v>
      </c>
      <c r="BI74">
        <v>61</v>
      </c>
      <c r="BJ74">
        <v>4300</v>
      </c>
      <c r="BK74" t="b">
        <v>0</v>
      </c>
      <c r="BL74">
        <v>3.6334684555795866</v>
      </c>
      <c r="BX74" t="s">
        <v>25</v>
      </c>
      <c r="BY74">
        <v>67</v>
      </c>
      <c r="BZ74">
        <v>21600</v>
      </c>
      <c r="CA74">
        <f t="shared" si="3"/>
        <v>21600</v>
      </c>
      <c r="CB74" t="str">
        <f t="shared" si="3"/>
        <v/>
      </c>
      <c r="CC74" t="str">
        <f t="shared" si="3"/>
        <v/>
      </c>
      <c r="CD74" t="str">
        <f t="shared" si="3"/>
        <v/>
      </c>
      <c r="CE74" t="str">
        <f t="shared" si="3"/>
        <v/>
      </c>
      <c r="CF74" t="str">
        <f t="shared" si="3"/>
        <v/>
      </c>
    </row>
    <row r="75" spans="1:84" x14ac:dyDescent="0.2">
      <c r="A75">
        <v>36</v>
      </c>
      <c r="B75">
        <v>21200</v>
      </c>
      <c r="C75">
        <f t="shared" si="4"/>
        <v>4.3263358609287517</v>
      </c>
      <c r="R75">
        <v>5100</v>
      </c>
      <c r="S75">
        <v>72</v>
      </c>
      <c r="T75" t="s">
        <v>104</v>
      </c>
      <c r="U75">
        <v>3.7075701760979363</v>
      </c>
      <c r="AF75">
        <v>19000</v>
      </c>
      <c r="AG75">
        <v>55</v>
      </c>
      <c r="AH75" t="s">
        <v>26</v>
      </c>
      <c r="AI75">
        <v>4.2787536009528289</v>
      </c>
      <c r="AU75">
        <v>46</v>
      </c>
      <c r="AV75">
        <v>1200</v>
      </c>
      <c r="AW75" t="b">
        <v>1</v>
      </c>
      <c r="AX75">
        <v>3.0791812460476247</v>
      </c>
      <c r="BI75">
        <v>65</v>
      </c>
      <c r="BJ75">
        <v>4200</v>
      </c>
      <c r="BK75" t="b">
        <v>0</v>
      </c>
      <c r="BL75">
        <v>3.6232492903979003</v>
      </c>
      <c r="BX75" t="s">
        <v>25</v>
      </c>
      <c r="BY75">
        <v>36</v>
      </c>
      <c r="BZ75">
        <v>21200</v>
      </c>
      <c r="CA75">
        <f t="shared" si="3"/>
        <v>21200</v>
      </c>
      <c r="CB75" t="str">
        <f t="shared" si="3"/>
        <v/>
      </c>
      <c r="CC75" t="str">
        <f t="shared" si="3"/>
        <v/>
      </c>
      <c r="CD75" t="str">
        <f t="shared" si="3"/>
        <v/>
      </c>
      <c r="CE75" t="str">
        <f t="shared" si="3"/>
        <v/>
      </c>
      <c r="CF75" t="str">
        <f t="shared" si="3"/>
        <v/>
      </c>
    </row>
    <row r="76" spans="1:84" x14ac:dyDescent="0.2">
      <c r="A76">
        <v>52</v>
      </c>
      <c r="B76">
        <v>21200</v>
      </c>
      <c r="C76">
        <f t="shared" si="4"/>
        <v>4.3263358609287517</v>
      </c>
      <c r="R76">
        <v>5000</v>
      </c>
      <c r="S76">
        <v>55</v>
      </c>
      <c r="T76" t="s">
        <v>104</v>
      </c>
      <c r="U76">
        <v>3.6989700043360187</v>
      </c>
      <c r="AF76">
        <v>18900</v>
      </c>
      <c r="AG76">
        <v>72</v>
      </c>
      <c r="AH76" t="s">
        <v>26</v>
      </c>
      <c r="AI76">
        <v>4.2764618041732438</v>
      </c>
      <c r="AU76">
        <v>66</v>
      </c>
      <c r="AV76">
        <v>1200</v>
      </c>
      <c r="AW76" t="b">
        <v>1</v>
      </c>
      <c r="AX76">
        <v>3.0791812460476247</v>
      </c>
      <c r="BI76">
        <v>60</v>
      </c>
      <c r="BJ76">
        <v>4200</v>
      </c>
      <c r="BK76" t="b">
        <v>0</v>
      </c>
      <c r="BL76">
        <v>3.6232492903979003</v>
      </c>
      <c r="BX76" t="s">
        <v>36</v>
      </c>
      <c r="BY76">
        <v>52</v>
      </c>
      <c r="BZ76">
        <v>21200</v>
      </c>
      <c r="CA76" t="str">
        <f t="shared" si="3"/>
        <v/>
      </c>
      <c r="CB76">
        <f t="shared" si="3"/>
        <v>21200</v>
      </c>
      <c r="CC76" t="str">
        <f t="shared" si="3"/>
        <v/>
      </c>
      <c r="CD76" t="str">
        <f t="shared" si="3"/>
        <v/>
      </c>
      <c r="CE76" t="str">
        <f t="shared" si="3"/>
        <v/>
      </c>
      <c r="CF76" t="str">
        <f t="shared" si="3"/>
        <v/>
      </c>
    </row>
    <row r="77" spans="1:84" x14ac:dyDescent="0.2">
      <c r="A77">
        <v>60</v>
      </c>
      <c r="B77">
        <v>21100</v>
      </c>
      <c r="C77">
        <f t="shared" si="4"/>
        <v>4.3242824552976931</v>
      </c>
      <c r="R77">
        <v>5000</v>
      </c>
      <c r="S77">
        <v>50</v>
      </c>
      <c r="T77" t="s">
        <v>104</v>
      </c>
      <c r="U77">
        <v>3.6989700043360187</v>
      </c>
      <c r="AF77">
        <v>18900</v>
      </c>
      <c r="AG77">
        <v>57</v>
      </c>
      <c r="AH77" t="s">
        <v>26</v>
      </c>
      <c r="AI77">
        <v>4.2764618041732438</v>
      </c>
      <c r="AU77">
        <v>56</v>
      </c>
      <c r="AV77">
        <v>1200</v>
      </c>
      <c r="AW77" t="b">
        <v>1</v>
      </c>
      <c r="AX77">
        <v>3.0791812460476247</v>
      </c>
      <c r="BI77">
        <v>40</v>
      </c>
      <c r="BJ77">
        <v>4200</v>
      </c>
      <c r="BK77" t="b">
        <v>0</v>
      </c>
      <c r="BL77">
        <v>3.6232492903979003</v>
      </c>
      <c r="BX77" t="s">
        <v>25</v>
      </c>
      <c r="BY77">
        <v>60</v>
      </c>
      <c r="BZ77">
        <v>21100</v>
      </c>
      <c r="CA77">
        <f t="shared" si="3"/>
        <v>21100</v>
      </c>
      <c r="CB77" t="str">
        <f t="shared" si="3"/>
        <v/>
      </c>
      <c r="CC77" t="str">
        <f t="shared" si="3"/>
        <v/>
      </c>
      <c r="CD77" t="str">
        <f t="shared" si="3"/>
        <v/>
      </c>
      <c r="CE77" t="str">
        <f t="shared" si="3"/>
        <v/>
      </c>
      <c r="CF77" t="str">
        <f t="shared" si="3"/>
        <v/>
      </c>
    </row>
    <row r="78" spans="1:84" x14ac:dyDescent="0.2">
      <c r="A78">
        <v>90</v>
      </c>
      <c r="B78">
        <v>21000</v>
      </c>
      <c r="C78">
        <f t="shared" si="4"/>
        <v>4.3222192947339195</v>
      </c>
      <c r="R78">
        <v>5000</v>
      </c>
      <c r="S78">
        <v>86</v>
      </c>
      <c r="T78" t="s">
        <v>104</v>
      </c>
      <c r="U78">
        <v>3.6989700043360187</v>
      </c>
      <c r="AF78">
        <v>18700</v>
      </c>
      <c r="AG78">
        <v>57</v>
      </c>
      <c r="AH78" t="s">
        <v>26</v>
      </c>
      <c r="AI78">
        <v>4.2718416065364986</v>
      </c>
      <c r="AU78">
        <v>52</v>
      </c>
      <c r="AV78">
        <v>1100</v>
      </c>
      <c r="AW78" t="b">
        <v>1</v>
      </c>
      <c r="AX78">
        <v>3.0413926851582249</v>
      </c>
      <c r="BI78">
        <v>83</v>
      </c>
      <c r="BJ78">
        <v>4100</v>
      </c>
      <c r="BK78" t="b">
        <v>0</v>
      </c>
      <c r="BL78">
        <v>3.6127838567197355</v>
      </c>
      <c r="BX78" t="s">
        <v>36</v>
      </c>
      <c r="BY78">
        <v>90</v>
      </c>
      <c r="BZ78">
        <v>21000</v>
      </c>
      <c r="CA78" t="str">
        <f t="shared" si="3"/>
        <v/>
      </c>
      <c r="CB78">
        <f t="shared" si="3"/>
        <v>21000</v>
      </c>
      <c r="CC78" t="str">
        <f t="shared" si="3"/>
        <v/>
      </c>
      <c r="CD78" t="str">
        <f t="shared" si="3"/>
        <v/>
      </c>
      <c r="CE78" t="str">
        <f t="shared" si="3"/>
        <v/>
      </c>
      <c r="CF78" t="str">
        <f t="shared" si="3"/>
        <v/>
      </c>
    </row>
    <row r="79" spans="1:84" x14ac:dyDescent="0.2">
      <c r="A79">
        <v>77</v>
      </c>
      <c r="B79">
        <v>21000</v>
      </c>
      <c r="C79">
        <f t="shared" si="4"/>
        <v>4.3222192947339195</v>
      </c>
      <c r="R79">
        <v>5000</v>
      </c>
      <c r="S79">
        <v>64</v>
      </c>
      <c r="T79" t="s">
        <v>104</v>
      </c>
      <c r="U79">
        <v>3.6989700043360187</v>
      </c>
      <c r="AF79">
        <v>18500</v>
      </c>
      <c r="AG79">
        <v>77</v>
      </c>
      <c r="AH79" t="s">
        <v>26</v>
      </c>
      <c r="AI79">
        <v>4.2671717284030137</v>
      </c>
      <c r="AU79">
        <v>61</v>
      </c>
      <c r="AV79">
        <v>1100</v>
      </c>
      <c r="AW79" t="b">
        <v>1</v>
      </c>
      <c r="AX79">
        <v>3.0413926851582249</v>
      </c>
      <c r="BI79">
        <v>73</v>
      </c>
      <c r="BJ79">
        <v>4100</v>
      </c>
      <c r="BK79" t="b">
        <v>0</v>
      </c>
      <c r="BL79">
        <v>3.6127838567197355</v>
      </c>
      <c r="BX79" t="s">
        <v>36</v>
      </c>
      <c r="BY79">
        <v>77</v>
      </c>
      <c r="BZ79">
        <v>21000</v>
      </c>
      <c r="CA79" t="str">
        <f t="shared" si="3"/>
        <v/>
      </c>
      <c r="CB79">
        <f t="shared" si="3"/>
        <v>21000</v>
      </c>
      <c r="CC79" t="str">
        <f t="shared" si="3"/>
        <v/>
      </c>
      <c r="CD79" t="str">
        <f t="shared" si="3"/>
        <v/>
      </c>
      <c r="CE79" t="str">
        <f t="shared" si="3"/>
        <v/>
      </c>
      <c r="CF79" t="str">
        <f t="shared" si="3"/>
        <v/>
      </c>
    </row>
    <row r="80" spans="1:84" x14ac:dyDescent="0.2">
      <c r="A80">
        <v>57</v>
      </c>
      <c r="B80">
        <v>20900</v>
      </c>
      <c r="C80">
        <f t="shared" si="4"/>
        <v>4.3201462861110542</v>
      </c>
      <c r="R80">
        <v>4900</v>
      </c>
      <c r="S80">
        <v>81</v>
      </c>
      <c r="T80" t="s">
        <v>104</v>
      </c>
      <c r="U80">
        <v>3.6901960800285138</v>
      </c>
      <c r="AF80">
        <v>18500</v>
      </c>
      <c r="AG80">
        <v>65</v>
      </c>
      <c r="AH80" t="s">
        <v>26</v>
      </c>
      <c r="AI80">
        <v>4.2671717284030137</v>
      </c>
      <c r="AU80">
        <v>47</v>
      </c>
      <c r="AV80">
        <v>1100</v>
      </c>
      <c r="AW80" t="b">
        <v>1</v>
      </c>
      <c r="AX80">
        <v>3.0413926851582249</v>
      </c>
      <c r="BI80">
        <v>75</v>
      </c>
      <c r="BJ80">
        <v>4000</v>
      </c>
      <c r="BK80" t="b">
        <v>0</v>
      </c>
      <c r="BL80">
        <v>3.6020599913279625</v>
      </c>
      <c r="BX80" t="s">
        <v>25</v>
      </c>
      <c r="BY80">
        <v>57</v>
      </c>
      <c r="BZ80">
        <v>20900</v>
      </c>
      <c r="CA80">
        <f t="shared" si="3"/>
        <v>20900</v>
      </c>
      <c r="CB80" t="str">
        <f t="shared" si="3"/>
        <v/>
      </c>
      <c r="CC80" t="str">
        <f t="shared" si="3"/>
        <v/>
      </c>
      <c r="CD80" t="str">
        <f t="shared" si="3"/>
        <v/>
      </c>
      <c r="CE80" t="str">
        <f t="shared" si="3"/>
        <v/>
      </c>
      <c r="CF80" t="str">
        <f t="shared" si="3"/>
        <v/>
      </c>
    </row>
    <row r="81" spans="1:84" x14ac:dyDescent="0.2">
      <c r="A81">
        <v>72</v>
      </c>
      <c r="B81">
        <v>20500</v>
      </c>
      <c r="C81">
        <f t="shared" si="4"/>
        <v>4.3117538610557542</v>
      </c>
      <c r="R81">
        <v>4800</v>
      </c>
      <c r="S81">
        <v>66</v>
      </c>
      <c r="T81" t="s">
        <v>104</v>
      </c>
      <c r="U81">
        <v>3.6812412373755872</v>
      </c>
      <c r="AF81">
        <v>18500</v>
      </c>
      <c r="AG81">
        <v>70</v>
      </c>
      <c r="AH81" t="s">
        <v>26</v>
      </c>
      <c r="AI81">
        <v>4.2671717284030137</v>
      </c>
      <c r="AU81">
        <v>55</v>
      </c>
      <c r="AV81">
        <v>1100</v>
      </c>
      <c r="AW81" t="b">
        <v>1</v>
      </c>
      <c r="AX81">
        <v>3.0413926851582249</v>
      </c>
      <c r="BI81">
        <v>77</v>
      </c>
      <c r="BJ81">
        <v>4000</v>
      </c>
      <c r="BK81" t="b">
        <v>0</v>
      </c>
      <c r="BL81">
        <v>3.6020599913279625</v>
      </c>
      <c r="BX81" t="s">
        <v>25</v>
      </c>
      <c r="BY81">
        <v>72</v>
      </c>
      <c r="BZ81">
        <v>20500</v>
      </c>
      <c r="CA81">
        <f t="shared" si="3"/>
        <v>20500</v>
      </c>
      <c r="CB81" t="str">
        <f t="shared" si="3"/>
        <v/>
      </c>
      <c r="CC81" t="str">
        <f t="shared" si="3"/>
        <v/>
      </c>
      <c r="CD81" t="str">
        <f t="shared" si="3"/>
        <v/>
      </c>
      <c r="CE81" t="str">
        <f t="shared" si="3"/>
        <v/>
      </c>
      <c r="CF81" t="str">
        <f t="shared" si="3"/>
        <v/>
      </c>
    </row>
    <row r="82" spans="1:84" x14ac:dyDescent="0.2">
      <c r="A82">
        <v>84</v>
      </c>
      <c r="B82">
        <v>20200</v>
      </c>
      <c r="C82">
        <f t="shared" si="4"/>
        <v>4.3053513694466234</v>
      </c>
      <c r="R82">
        <v>4800</v>
      </c>
      <c r="S82">
        <v>64</v>
      </c>
      <c r="T82" t="s">
        <v>104</v>
      </c>
      <c r="U82">
        <v>3.6812412373755872</v>
      </c>
      <c r="AF82">
        <v>18000</v>
      </c>
      <c r="AG82">
        <v>61</v>
      </c>
      <c r="AH82" t="s">
        <v>26</v>
      </c>
      <c r="AI82">
        <v>4.2552725051033065</v>
      </c>
      <c r="AU82">
        <v>61</v>
      </c>
      <c r="AV82">
        <v>1100</v>
      </c>
      <c r="AW82" t="b">
        <v>1</v>
      </c>
      <c r="AX82">
        <v>3.0413926851582249</v>
      </c>
      <c r="BI82">
        <v>69</v>
      </c>
      <c r="BJ82">
        <v>3900</v>
      </c>
      <c r="BK82" t="b">
        <v>0</v>
      </c>
      <c r="BL82">
        <v>3.5910646070264991</v>
      </c>
      <c r="BX82" t="s">
        <v>36</v>
      </c>
      <c r="BY82">
        <v>84</v>
      </c>
      <c r="BZ82">
        <v>20200</v>
      </c>
      <c r="CA82" t="str">
        <f t="shared" si="3"/>
        <v/>
      </c>
      <c r="CB82">
        <f t="shared" si="3"/>
        <v>20200</v>
      </c>
      <c r="CC82" t="str">
        <f t="shared" si="3"/>
        <v/>
      </c>
      <c r="CD82" t="str">
        <f t="shared" si="3"/>
        <v/>
      </c>
      <c r="CE82" t="str">
        <f t="shared" si="3"/>
        <v/>
      </c>
      <c r="CF82" t="str">
        <f t="shared" si="3"/>
        <v/>
      </c>
    </row>
    <row r="83" spans="1:84" x14ac:dyDescent="0.2">
      <c r="A83">
        <v>61</v>
      </c>
      <c r="B83">
        <v>19600</v>
      </c>
      <c r="C83">
        <f t="shared" si="4"/>
        <v>4.2922560713564764</v>
      </c>
      <c r="R83">
        <v>4800</v>
      </c>
      <c r="S83">
        <v>63</v>
      </c>
      <c r="T83" t="s">
        <v>104</v>
      </c>
      <c r="U83">
        <v>3.6812412373755872</v>
      </c>
      <c r="AF83">
        <v>17700</v>
      </c>
      <c r="AG83">
        <v>72</v>
      </c>
      <c r="AH83" t="s">
        <v>26</v>
      </c>
      <c r="AI83">
        <v>4.2479732663618064</v>
      </c>
      <c r="AU83">
        <v>61</v>
      </c>
      <c r="AV83">
        <v>1100</v>
      </c>
      <c r="AW83" t="b">
        <v>1</v>
      </c>
      <c r="AX83">
        <v>3.0413926851582249</v>
      </c>
      <c r="BI83">
        <v>44</v>
      </c>
      <c r="BJ83">
        <v>3900</v>
      </c>
      <c r="BK83" t="b">
        <v>0</v>
      </c>
      <c r="BL83">
        <v>3.5910646070264991</v>
      </c>
      <c r="BX83" t="s">
        <v>25</v>
      </c>
      <c r="BY83">
        <v>61</v>
      </c>
      <c r="BZ83">
        <v>19600</v>
      </c>
      <c r="CA83">
        <f t="shared" si="3"/>
        <v>19600</v>
      </c>
      <c r="CB83" t="str">
        <f t="shared" si="3"/>
        <v/>
      </c>
      <c r="CC83" t="str">
        <f t="shared" si="3"/>
        <v/>
      </c>
      <c r="CD83" t="str">
        <f t="shared" si="3"/>
        <v/>
      </c>
      <c r="CE83" t="str">
        <f t="shared" si="3"/>
        <v/>
      </c>
      <c r="CF83" t="str">
        <f t="shared" si="3"/>
        <v/>
      </c>
    </row>
    <row r="84" spans="1:84" x14ac:dyDescent="0.2">
      <c r="A84">
        <v>73</v>
      </c>
      <c r="B84">
        <v>19100</v>
      </c>
      <c r="C84">
        <f t="shared" si="4"/>
        <v>4.2810333672477272</v>
      </c>
      <c r="R84">
        <v>4700</v>
      </c>
      <c r="S84">
        <v>88</v>
      </c>
      <c r="T84" t="s">
        <v>104</v>
      </c>
      <c r="U84">
        <v>3.6720978579357175</v>
      </c>
      <c r="AF84">
        <v>17500</v>
      </c>
      <c r="AG84">
        <v>66</v>
      </c>
      <c r="AH84" t="s">
        <v>26</v>
      </c>
      <c r="AI84">
        <v>4.2430380486862944</v>
      </c>
      <c r="AU84">
        <v>68</v>
      </c>
      <c r="AV84">
        <v>1100</v>
      </c>
      <c r="AW84" t="b">
        <v>1</v>
      </c>
      <c r="AX84">
        <v>3.0413926851582249</v>
      </c>
      <c r="BI84">
        <v>87</v>
      </c>
      <c r="BJ84">
        <v>3800</v>
      </c>
      <c r="BK84" t="b">
        <v>0</v>
      </c>
      <c r="BL84">
        <v>3.5797835966168101</v>
      </c>
      <c r="BX84" t="s">
        <v>36</v>
      </c>
      <c r="BY84">
        <v>73</v>
      </c>
      <c r="BZ84">
        <v>19100</v>
      </c>
      <c r="CA84" t="str">
        <f t="shared" si="3"/>
        <v/>
      </c>
      <c r="CB84">
        <f t="shared" si="3"/>
        <v>19100</v>
      </c>
      <c r="CC84" t="str">
        <f t="shared" si="3"/>
        <v/>
      </c>
      <c r="CD84" t="str">
        <f t="shared" si="3"/>
        <v/>
      </c>
      <c r="CE84" t="str">
        <f t="shared" si="3"/>
        <v/>
      </c>
      <c r="CF84" t="str">
        <f t="shared" si="3"/>
        <v/>
      </c>
    </row>
    <row r="85" spans="1:84" x14ac:dyDescent="0.2">
      <c r="A85">
        <v>59</v>
      </c>
      <c r="B85">
        <v>19000</v>
      </c>
      <c r="C85">
        <f t="shared" si="4"/>
        <v>4.2787536009528289</v>
      </c>
      <c r="R85">
        <v>4700</v>
      </c>
      <c r="S85">
        <v>76</v>
      </c>
      <c r="T85" t="s">
        <v>104</v>
      </c>
      <c r="U85">
        <v>3.6720978579357175</v>
      </c>
      <c r="AF85">
        <v>17500</v>
      </c>
      <c r="AG85">
        <v>87</v>
      </c>
      <c r="AH85" t="s">
        <v>26</v>
      </c>
      <c r="AI85">
        <v>4.2430380486862944</v>
      </c>
      <c r="AU85">
        <v>64</v>
      </c>
      <c r="AV85">
        <v>1000</v>
      </c>
      <c r="AW85" t="b">
        <v>1</v>
      </c>
      <c r="AX85">
        <v>3</v>
      </c>
      <c r="BI85">
        <v>84</v>
      </c>
      <c r="BJ85">
        <v>3600</v>
      </c>
      <c r="BK85" t="b">
        <v>0</v>
      </c>
      <c r="BL85">
        <v>3.5563025007672873</v>
      </c>
      <c r="BX85" t="s">
        <v>36</v>
      </c>
      <c r="BY85">
        <v>59</v>
      </c>
      <c r="BZ85">
        <v>19000</v>
      </c>
      <c r="CA85" t="str">
        <f t="shared" si="3"/>
        <v/>
      </c>
      <c r="CB85">
        <f t="shared" si="3"/>
        <v>19000</v>
      </c>
      <c r="CC85" t="str">
        <f t="shared" si="3"/>
        <v/>
      </c>
      <c r="CD85" t="str">
        <f t="shared" si="3"/>
        <v/>
      </c>
      <c r="CE85" t="str">
        <f t="shared" si="3"/>
        <v/>
      </c>
      <c r="CF85" t="str">
        <f t="shared" si="3"/>
        <v/>
      </c>
    </row>
    <row r="86" spans="1:84" x14ac:dyDescent="0.2">
      <c r="A86">
        <v>55</v>
      </c>
      <c r="B86">
        <v>19000</v>
      </c>
      <c r="C86">
        <f t="shared" si="4"/>
        <v>4.2787536009528289</v>
      </c>
      <c r="R86">
        <v>4700</v>
      </c>
      <c r="S86">
        <v>77</v>
      </c>
      <c r="T86" t="s">
        <v>104</v>
      </c>
      <c r="U86">
        <v>3.6720978579357175</v>
      </c>
      <c r="AF86">
        <v>17400</v>
      </c>
      <c r="AG86">
        <v>90</v>
      </c>
      <c r="AH86" t="s">
        <v>26</v>
      </c>
      <c r="AI86">
        <v>4.2405492482825995</v>
      </c>
      <c r="AU86">
        <v>58</v>
      </c>
      <c r="AV86">
        <v>1000</v>
      </c>
      <c r="AW86" t="b">
        <v>1</v>
      </c>
      <c r="AX86">
        <v>3</v>
      </c>
      <c r="BI86">
        <v>60</v>
      </c>
      <c r="BJ86">
        <v>3600</v>
      </c>
      <c r="BK86" t="b">
        <v>0</v>
      </c>
      <c r="BL86">
        <v>3.5563025007672873</v>
      </c>
      <c r="BX86" t="s">
        <v>25</v>
      </c>
      <c r="BY86">
        <v>55</v>
      </c>
      <c r="BZ86">
        <v>19000</v>
      </c>
      <c r="CA86">
        <f t="shared" si="3"/>
        <v>19000</v>
      </c>
      <c r="CB86" t="str">
        <f t="shared" si="3"/>
        <v/>
      </c>
      <c r="CC86" t="str">
        <f t="shared" si="3"/>
        <v/>
      </c>
      <c r="CD86" t="str">
        <f t="shared" si="3"/>
        <v/>
      </c>
      <c r="CE86" t="str">
        <f t="shared" si="3"/>
        <v/>
      </c>
      <c r="CF86" t="str">
        <f t="shared" si="3"/>
        <v/>
      </c>
    </row>
    <row r="87" spans="1:84" x14ac:dyDescent="0.2">
      <c r="A87">
        <v>72</v>
      </c>
      <c r="B87">
        <v>18900</v>
      </c>
      <c r="C87">
        <f t="shared" si="4"/>
        <v>4.2764618041732438</v>
      </c>
      <c r="R87">
        <v>4600</v>
      </c>
      <c r="S87">
        <v>56</v>
      </c>
      <c r="T87" t="s">
        <v>104</v>
      </c>
      <c r="U87">
        <v>3.6627578316815739</v>
      </c>
      <c r="AF87">
        <v>17400</v>
      </c>
      <c r="AG87">
        <v>83</v>
      </c>
      <c r="AH87" t="s">
        <v>26</v>
      </c>
      <c r="AI87">
        <v>4.2405492482825995</v>
      </c>
      <c r="AU87">
        <v>55</v>
      </c>
      <c r="AV87">
        <v>1000</v>
      </c>
      <c r="AW87" t="b">
        <v>1</v>
      </c>
      <c r="AX87">
        <v>3</v>
      </c>
      <c r="BI87">
        <v>64</v>
      </c>
      <c r="BJ87">
        <v>3500</v>
      </c>
      <c r="BK87" t="b">
        <v>0</v>
      </c>
      <c r="BL87">
        <v>3.5440680443502757</v>
      </c>
      <c r="BX87" t="s">
        <v>25</v>
      </c>
      <c r="BY87">
        <v>72</v>
      </c>
      <c r="BZ87">
        <v>18900</v>
      </c>
      <c r="CA87">
        <f t="shared" si="3"/>
        <v>18900</v>
      </c>
      <c r="CB87" t="str">
        <f t="shared" si="3"/>
        <v/>
      </c>
      <c r="CC87" t="str">
        <f t="shared" si="3"/>
        <v/>
      </c>
      <c r="CD87" t="str">
        <f t="shared" si="3"/>
        <v/>
      </c>
      <c r="CE87" t="str">
        <f t="shared" si="3"/>
        <v/>
      </c>
      <c r="CF87" t="str">
        <f t="shared" si="3"/>
        <v/>
      </c>
    </row>
    <row r="88" spans="1:84" x14ac:dyDescent="0.2">
      <c r="A88">
        <v>57</v>
      </c>
      <c r="B88">
        <v>18900</v>
      </c>
      <c r="C88">
        <f t="shared" si="4"/>
        <v>4.2764618041732438</v>
      </c>
      <c r="R88">
        <v>4400</v>
      </c>
      <c r="S88">
        <v>89</v>
      </c>
      <c r="T88" t="s">
        <v>104</v>
      </c>
      <c r="U88">
        <v>3.6434526764861874</v>
      </c>
      <c r="AF88">
        <v>17100</v>
      </c>
      <c r="AG88">
        <v>92</v>
      </c>
      <c r="AH88" t="s">
        <v>26</v>
      </c>
      <c r="AI88">
        <v>4.2329961103921541</v>
      </c>
      <c r="AU88">
        <v>68</v>
      </c>
      <c r="AV88">
        <v>1000</v>
      </c>
      <c r="AW88" t="b">
        <v>1</v>
      </c>
      <c r="AX88">
        <v>3</v>
      </c>
      <c r="BI88">
        <v>61</v>
      </c>
      <c r="BJ88">
        <v>3500</v>
      </c>
      <c r="BK88" t="b">
        <v>0</v>
      </c>
      <c r="BL88">
        <v>3.5440680443502757</v>
      </c>
      <c r="BX88" t="s">
        <v>36</v>
      </c>
      <c r="BY88">
        <v>57</v>
      </c>
      <c r="BZ88">
        <v>18900</v>
      </c>
      <c r="CA88" t="str">
        <f t="shared" si="3"/>
        <v/>
      </c>
      <c r="CB88">
        <f t="shared" si="3"/>
        <v>18900</v>
      </c>
      <c r="CC88" t="str">
        <f t="shared" si="3"/>
        <v/>
      </c>
      <c r="CD88" t="str">
        <f t="shared" si="3"/>
        <v/>
      </c>
      <c r="CE88" t="str">
        <f t="shared" si="3"/>
        <v/>
      </c>
      <c r="CF88" t="str">
        <f t="shared" si="3"/>
        <v/>
      </c>
    </row>
    <row r="89" spans="1:84" x14ac:dyDescent="0.2">
      <c r="A89">
        <v>57</v>
      </c>
      <c r="B89">
        <v>18700</v>
      </c>
      <c r="C89">
        <f t="shared" si="4"/>
        <v>4.2718416065364986</v>
      </c>
      <c r="R89">
        <v>4300</v>
      </c>
      <c r="S89">
        <v>91</v>
      </c>
      <c r="T89" t="s">
        <v>104</v>
      </c>
      <c r="U89">
        <v>3.6334684555795866</v>
      </c>
      <c r="AF89">
        <v>16500</v>
      </c>
      <c r="AG89">
        <v>72</v>
      </c>
      <c r="AH89" t="s">
        <v>26</v>
      </c>
      <c r="AI89">
        <v>4.2174839442139067</v>
      </c>
      <c r="AU89">
        <v>52</v>
      </c>
      <c r="AV89">
        <v>1000</v>
      </c>
      <c r="AW89" t="b">
        <v>1</v>
      </c>
      <c r="AX89">
        <v>3</v>
      </c>
      <c r="BI89">
        <v>60</v>
      </c>
      <c r="BJ89">
        <v>3500</v>
      </c>
      <c r="BK89" t="b">
        <v>0</v>
      </c>
      <c r="BL89">
        <v>3.5440680443502757</v>
      </c>
      <c r="BX89" t="s">
        <v>36</v>
      </c>
      <c r="BY89">
        <v>57</v>
      </c>
      <c r="BZ89">
        <v>18700</v>
      </c>
      <c r="CA89" t="str">
        <f t="shared" si="3"/>
        <v/>
      </c>
      <c r="CB89">
        <f t="shared" si="3"/>
        <v>18700</v>
      </c>
      <c r="CC89" t="str">
        <f t="shared" si="3"/>
        <v/>
      </c>
      <c r="CD89" t="str">
        <f t="shared" si="3"/>
        <v/>
      </c>
      <c r="CE89" t="str">
        <f t="shared" si="3"/>
        <v/>
      </c>
      <c r="CF89" t="str">
        <f t="shared" si="3"/>
        <v/>
      </c>
    </row>
    <row r="90" spans="1:84" x14ac:dyDescent="0.2">
      <c r="A90">
        <v>77</v>
      </c>
      <c r="B90">
        <v>18500</v>
      </c>
      <c r="C90">
        <f t="shared" si="4"/>
        <v>4.2671717284030137</v>
      </c>
      <c r="R90">
        <v>4300</v>
      </c>
      <c r="S90">
        <v>90</v>
      </c>
      <c r="T90" t="s">
        <v>104</v>
      </c>
      <c r="U90">
        <v>3.6334684555795866</v>
      </c>
      <c r="AF90">
        <v>16300</v>
      </c>
      <c r="AG90">
        <v>72</v>
      </c>
      <c r="AH90" t="s">
        <v>26</v>
      </c>
      <c r="AI90">
        <v>4.2121876044039581</v>
      </c>
      <c r="AU90">
        <v>68</v>
      </c>
      <c r="AV90">
        <v>1000</v>
      </c>
      <c r="AW90" t="b">
        <v>1</v>
      </c>
      <c r="AX90">
        <v>3</v>
      </c>
      <c r="BI90">
        <v>65</v>
      </c>
      <c r="BJ90">
        <v>3500</v>
      </c>
      <c r="BK90" t="b">
        <v>0</v>
      </c>
      <c r="BL90">
        <v>3.5440680443502757</v>
      </c>
      <c r="BX90" t="s">
        <v>25</v>
      </c>
      <c r="BY90">
        <v>77</v>
      </c>
      <c r="BZ90">
        <v>18500</v>
      </c>
      <c r="CA90">
        <f t="shared" si="3"/>
        <v>18500</v>
      </c>
      <c r="CB90" t="str">
        <f t="shared" si="3"/>
        <v/>
      </c>
      <c r="CC90" t="str">
        <f t="shared" si="3"/>
        <v/>
      </c>
      <c r="CD90" t="str">
        <f t="shared" si="3"/>
        <v/>
      </c>
      <c r="CE90" t="str">
        <f t="shared" si="3"/>
        <v/>
      </c>
      <c r="CF90" t="str">
        <f t="shared" si="3"/>
        <v/>
      </c>
    </row>
    <row r="91" spans="1:84" x14ac:dyDescent="0.2">
      <c r="A91">
        <v>65</v>
      </c>
      <c r="B91">
        <v>18500</v>
      </c>
      <c r="C91">
        <f t="shared" si="4"/>
        <v>4.2671717284030137</v>
      </c>
      <c r="R91">
        <v>4300</v>
      </c>
      <c r="S91">
        <v>55</v>
      </c>
      <c r="T91" t="s">
        <v>104</v>
      </c>
      <c r="U91">
        <v>3.6334684555795866</v>
      </c>
      <c r="AF91">
        <v>16200</v>
      </c>
      <c r="AG91">
        <v>75</v>
      </c>
      <c r="AH91" t="s">
        <v>26</v>
      </c>
      <c r="AI91">
        <v>4.2095150145426308</v>
      </c>
      <c r="AU91">
        <v>51</v>
      </c>
      <c r="AV91">
        <v>180000</v>
      </c>
      <c r="AW91" t="b">
        <v>1</v>
      </c>
      <c r="AX91">
        <v>5.2552725051033065</v>
      </c>
      <c r="BI91">
        <v>63</v>
      </c>
      <c r="BJ91">
        <v>3400</v>
      </c>
      <c r="BK91" t="b">
        <v>0</v>
      </c>
      <c r="BL91">
        <v>3.5314789170422549</v>
      </c>
      <c r="BX91" t="s">
        <v>25</v>
      </c>
      <c r="BY91">
        <v>65</v>
      </c>
      <c r="BZ91">
        <v>18500</v>
      </c>
      <c r="CA91">
        <f t="shared" si="3"/>
        <v>18500</v>
      </c>
      <c r="CB91" t="str">
        <f t="shared" si="3"/>
        <v/>
      </c>
      <c r="CC91" t="str">
        <f t="shared" si="3"/>
        <v/>
      </c>
      <c r="CD91" t="str">
        <f t="shared" si="3"/>
        <v/>
      </c>
      <c r="CE91" t="str">
        <f t="shared" si="3"/>
        <v/>
      </c>
      <c r="CF91" t="str">
        <f t="shared" si="3"/>
        <v/>
      </c>
    </row>
    <row r="92" spans="1:84" x14ac:dyDescent="0.2">
      <c r="A92">
        <v>70</v>
      </c>
      <c r="B92">
        <v>18500</v>
      </c>
      <c r="C92">
        <f t="shared" si="4"/>
        <v>4.2671717284030137</v>
      </c>
      <c r="R92">
        <v>4300</v>
      </c>
      <c r="S92">
        <v>61</v>
      </c>
      <c r="T92" t="s">
        <v>104</v>
      </c>
      <c r="U92">
        <v>3.6334684555795866</v>
      </c>
      <c r="AF92">
        <v>16200</v>
      </c>
      <c r="AG92">
        <v>67</v>
      </c>
      <c r="AH92" t="s">
        <v>26</v>
      </c>
      <c r="AI92">
        <v>4.2095150145426308</v>
      </c>
      <c r="AU92">
        <v>59</v>
      </c>
      <c r="AV92">
        <v>114000</v>
      </c>
      <c r="AW92" t="b">
        <v>1</v>
      </c>
      <c r="AX92">
        <v>5.0569048513364727</v>
      </c>
      <c r="BI92">
        <v>65</v>
      </c>
      <c r="BJ92">
        <v>3400</v>
      </c>
      <c r="BK92" t="b">
        <v>0</v>
      </c>
      <c r="BL92">
        <v>3.5314789170422549</v>
      </c>
      <c r="BX92" t="s">
        <v>25</v>
      </c>
      <c r="BY92">
        <v>70</v>
      </c>
      <c r="BZ92">
        <v>18500</v>
      </c>
      <c r="CA92">
        <f t="shared" si="3"/>
        <v>18500</v>
      </c>
      <c r="CB92" t="str">
        <f t="shared" si="3"/>
        <v/>
      </c>
      <c r="CC92" t="str">
        <f t="shared" si="3"/>
        <v/>
      </c>
      <c r="CD92" t="str">
        <f t="shared" si="3"/>
        <v/>
      </c>
      <c r="CE92" t="str">
        <f t="shared" si="3"/>
        <v/>
      </c>
      <c r="CF92" t="str">
        <f t="shared" si="3"/>
        <v/>
      </c>
    </row>
    <row r="93" spans="1:84" x14ac:dyDescent="0.2">
      <c r="A93">
        <v>61</v>
      </c>
      <c r="B93">
        <v>18000</v>
      </c>
      <c r="C93">
        <f t="shared" si="4"/>
        <v>4.2552725051033065</v>
      </c>
      <c r="R93">
        <v>4200</v>
      </c>
      <c r="S93">
        <v>65</v>
      </c>
      <c r="T93" t="s">
        <v>104</v>
      </c>
      <c r="U93">
        <v>3.6232492903979003</v>
      </c>
      <c r="AF93">
        <v>16000</v>
      </c>
      <c r="AG93">
        <v>55</v>
      </c>
      <c r="AH93" t="s">
        <v>26</v>
      </c>
      <c r="AI93">
        <v>4.204119982655925</v>
      </c>
      <c r="AU93">
        <v>78</v>
      </c>
      <c r="AV93">
        <v>107000</v>
      </c>
      <c r="AW93" t="b">
        <v>1</v>
      </c>
      <c r="AX93">
        <v>5.0293837776852097</v>
      </c>
      <c r="BI93">
        <v>53</v>
      </c>
      <c r="BJ93">
        <v>3200</v>
      </c>
      <c r="BK93" t="b">
        <v>0</v>
      </c>
      <c r="BL93">
        <v>3.5051499783199058</v>
      </c>
      <c r="BX93" t="s">
        <v>36</v>
      </c>
      <c r="BY93">
        <v>61</v>
      </c>
      <c r="BZ93">
        <v>18000</v>
      </c>
      <c r="CA93" t="str">
        <f t="shared" si="3"/>
        <v/>
      </c>
      <c r="CB93">
        <f t="shared" si="3"/>
        <v>18000</v>
      </c>
      <c r="CC93" t="str">
        <f t="shared" si="3"/>
        <v/>
      </c>
      <c r="CD93" t="str">
        <f t="shared" si="3"/>
        <v/>
      </c>
      <c r="CE93" t="str">
        <f t="shared" si="3"/>
        <v/>
      </c>
      <c r="CF93" t="str">
        <f t="shared" si="3"/>
        <v/>
      </c>
    </row>
    <row r="94" spans="1:84" x14ac:dyDescent="0.2">
      <c r="A94">
        <v>72</v>
      </c>
      <c r="B94">
        <v>17700</v>
      </c>
      <c r="C94">
        <f t="shared" si="4"/>
        <v>4.2479732663618064</v>
      </c>
      <c r="R94">
        <v>4200</v>
      </c>
      <c r="S94">
        <v>82</v>
      </c>
      <c r="T94" t="s">
        <v>104</v>
      </c>
      <c r="U94">
        <v>3.6232492903979003</v>
      </c>
      <c r="AF94">
        <v>15900</v>
      </c>
      <c r="AG94">
        <v>67</v>
      </c>
      <c r="AH94" t="s">
        <v>26</v>
      </c>
      <c r="AI94">
        <v>4.2013971243204518</v>
      </c>
      <c r="AU94">
        <v>92</v>
      </c>
      <c r="AV94">
        <v>106000</v>
      </c>
      <c r="AW94" t="b">
        <v>1</v>
      </c>
      <c r="AX94">
        <v>5.0253058652647704</v>
      </c>
      <c r="BI94">
        <v>52</v>
      </c>
      <c r="BJ94">
        <v>3200</v>
      </c>
      <c r="BK94" t="b">
        <v>0</v>
      </c>
      <c r="BL94">
        <v>3.5051499783199058</v>
      </c>
      <c r="BX94" t="s">
        <v>36</v>
      </c>
      <c r="BY94">
        <v>72</v>
      </c>
      <c r="BZ94">
        <v>17700</v>
      </c>
      <c r="CA94" t="str">
        <f t="shared" si="3"/>
        <v/>
      </c>
      <c r="CB94">
        <f t="shared" si="3"/>
        <v>17700</v>
      </c>
      <c r="CC94" t="str">
        <f t="shared" si="3"/>
        <v/>
      </c>
      <c r="CD94" t="str">
        <f t="shared" si="3"/>
        <v/>
      </c>
      <c r="CE94" t="str">
        <f t="shared" si="3"/>
        <v/>
      </c>
      <c r="CF94" t="str">
        <f t="shared" si="3"/>
        <v/>
      </c>
    </row>
    <row r="95" spans="1:84" x14ac:dyDescent="0.2">
      <c r="A95">
        <v>66</v>
      </c>
      <c r="B95">
        <v>17500</v>
      </c>
      <c r="C95">
        <f t="shared" si="4"/>
        <v>4.2430380486862944</v>
      </c>
      <c r="R95">
        <v>4200</v>
      </c>
      <c r="S95">
        <v>72</v>
      </c>
      <c r="T95" t="s">
        <v>104</v>
      </c>
      <c r="U95">
        <v>3.6232492903979003</v>
      </c>
      <c r="AF95">
        <v>15800</v>
      </c>
      <c r="AG95">
        <v>83</v>
      </c>
      <c r="AH95" t="s">
        <v>26</v>
      </c>
      <c r="AI95">
        <v>4.1986570869544222</v>
      </c>
      <c r="AU95">
        <v>67</v>
      </c>
      <c r="AV95">
        <v>104000</v>
      </c>
      <c r="AW95" t="b">
        <v>1</v>
      </c>
      <c r="AX95">
        <v>5.0170333392987807</v>
      </c>
      <c r="BI95">
        <v>84</v>
      </c>
      <c r="BJ95">
        <v>3200</v>
      </c>
      <c r="BK95" t="b">
        <v>0</v>
      </c>
      <c r="BL95">
        <v>3.5051499783199058</v>
      </c>
      <c r="BX95" t="s">
        <v>25</v>
      </c>
      <c r="BY95">
        <v>66</v>
      </c>
      <c r="BZ95">
        <v>17500</v>
      </c>
      <c r="CA95">
        <f t="shared" si="3"/>
        <v>17500</v>
      </c>
      <c r="CB95" t="str">
        <f t="shared" si="3"/>
        <v/>
      </c>
      <c r="CC95" t="str">
        <f t="shared" si="3"/>
        <v/>
      </c>
      <c r="CD95" t="str">
        <f t="shared" si="3"/>
        <v/>
      </c>
      <c r="CE95" t="str">
        <f t="shared" si="3"/>
        <v/>
      </c>
      <c r="CF95" t="str">
        <f t="shared" si="3"/>
        <v/>
      </c>
    </row>
    <row r="96" spans="1:84" x14ac:dyDescent="0.2">
      <c r="A96">
        <v>87</v>
      </c>
      <c r="B96">
        <v>17500</v>
      </c>
      <c r="C96">
        <f t="shared" si="4"/>
        <v>4.2430380486862944</v>
      </c>
      <c r="R96">
        <v>4200</v>
      </c>
      <c r="S96">
        <v>60</v>
      </c>
      <c r="T96" t="s">
        <v>104</v>
      </c>
      <c r="U96">
        <v>3.6232492903979003</v>
      </c>
      <c r="AF96">
        <v>15800</v>
      </c>
      <c r="AG96">
        <v>76</v>
      </c>
      <c r="AH96" t="s">
        <v>26</v>
      </c>
      <c r="AI96">
        <v>4.1986570869544222</v>
      </c>
      <c r="AU96">
        <v>81</v>
      </c>
      <c r="AV96">
        <v>94500</v>
      </c>
      <c r="AW96" t="b">
        <v>1</v>
      </c>
      <c r="AX96">
        <v>4.9754318085092626</v>
      </c>
      <c r="BI96">
        <v>77</v>
      </c>
      <c r="BJ96">
        <v>3200</v>
      </c>
      <c r="BK96" t="b">
        <v>0</v>
      </c>
      <c r="BL96">
        <v>3.5051499783199058</v>
      </c>
      <c r="BX96" t="s">
        <v>25</v>
      </c>
      <c r="BY96">
        <v>87</v>
      </c>
      <c r="BZ96">
        <v>17500</v>
      </c>
      <c r="CA96">
        <f t="shared" si="3"/>
        <v>17500</v>
      </c>
      <c r="CB96" t="str">
        <f t="shared" si="3"/>
        <v/>
      </c>
      <c r="CC96" t="str">
        <f t="shared" si="3"/>
        <v/>
      </c>
      <c r="CD96" t="str">
        <f t="shared" si="3"/>
        <v/>
      </c>
      <c r="CE96" t="str">
        <f t="shared" si="3"/>
        <v/>
      </c>
      <c r="CF96" t="str">
        <f t="shared" si="3"/>
        <v/>
      </c>
    </row>
    <row r="97" spans="1:84" x14ac:dyDescent="0.2">
      <c r="A97">
        <v>73</v>
      </c>
      <c r="B97">
        <v>17500</v>
      </c>
      <c r="C97">
        <f t="shared" si="4"/>
        <v>4.2430380486862944</v>
      </c>
      <c r="R97">
        <v>4200</v>
      </c>
      <c r="S97">
        <v>40</v>
      </c>
      <c r="T97" t="s">
        <v>104</v>
      </c>
      <c r="U97">
        <v>3.6232492903979003</v>
      </c>
      <c r="AF97">
        <v>15600</v>
      </c>
      <c r="AG97">
        <v>67</v>
      </c>
      <c r="AH97" t="s">
        <v>26</v>
      </c>
      <c r="AI97">
        <v>4.1931245983544612</v>
      </c>
      <c r="AU97">
        <v>83</v>
      </c>
      <c r="AV97">
        <v>93000</v>
      </c>
      <c r="AW97" t="b">
        <v>1</v>
      </c>
      <c r="AX97">
        <v>4.9684829485539348</v>
      </c>
      <c r="BI97">
        <v>66</v>
      </c>
      <c r="BJ97">
        <v>3200</v>
      </c>
      <c r="BK97" t="b">
        <v>0</v>
      </c>
      <c r="BL97">
        <v>3.5051499783199058</v>
      </c>
      <c r="BX97" t="s">
        <v>36</v>
      </c>
      <c r="BY97">
        <v>73</v>
      </c>
      <c r="BZ97">
        <v>17500</v>
      </c>
      <c r="CA97" t="str">
        <f t="shared" si="3"/>
        <v/>
      </c>
      <c r="CB97">
        <f t="shared" si="3"/>
        <v>17500</v>
      </c>
      <c r="CC97" t="str">
        <f t="shared" si="3"/>
        <v/>
      </c>
      <c r="CD97" t="str">
        <f t="shared" si="3"/>
        <v/>
      </c>
      <c r="CE97" t="str">
        <f t="shared" si="3"/>
        <v/>
      </c>
      <c r="CF97" t="str">
        <f t="shared" si="3"/>
        <v/>
      </c>
    </row>
    <row r="98" spans="1:84" x14ac:dyDescent="0.2">
      <c r="A98">
        <v>90</v>
      </c>
      <c r="B98">
        <v>17400</v>
      </c>
      <c r="C98">
        <f t="shared" si="4"/>
        <v>4.2405492482825995</v>
      </c>
      <c r="R98">
        <v>4100</v>
      </c>
      <c r="S98">
        <v>83</v>
      </c>
      <c r="T98" t="s">
        <v>104</v>
      </c>
      <c r="U98">
        <v>3.6127838567197355</v>
      </c>
      <c r="AF98">
        <v>15500</v>
      </c>
      <c r="AG98">
        <v>45</v>
      </c>
      <c r="AH98" t="s">
        <v>26</v>
      </c>
      <c r="AI98">
        <v>4.1903316981702918</v>
      </c>
      <c r="AU98">
        <v>67</v>
      </c>
      <c r="AV98">
        <v>80700</v>
      </c>
      <c r="AW98" t="b">
        <v>1</v>
      </c>
      <c r="AX98">
        <v>4.9068735347220702</v>
      </c>
      <c r="BI98">
        <v>52</v>
      </c>
      <c r="BJ98">
        <v>3100</v>
      </c>
      <c r="BK98" t="b">
        <v>0</v>
      </c>
      <c r="BL98">
        <v>3.4913616938342726</v>
      </c>
      <c r="BX98" t="s">
        <v>25</v>
      </c>
      <c r="BY98">
        <v>90</v>
      </c>
      <c r="BZ98">
        <v>17400</v>
      </c>
      <c r="CA98">
        <f t="shared" si="3"/>
        <v>17400</v>
      </c>
      <c r="CB98" t="str">
        <f t="shared" si="3"/>
        <v/>
      </c>
      <c r="CC98" t="str">
        <f t="shared" si="3"/>
        <v/>
      </c>
      <c r="CD98" t="str">
        <f t="shared" si="3"/>
        <v/>
      </c>
      <c r="CE98" t="str">
        <f t="shared" si="3"/>
        <v/>
      </c>
      <c r="CF98" t="str">
        <f t="shared" si="3"/>
        <v/>
      </c>
    </row>
    <row r="99" spans="1:84" x14ac:dyDescent="0.2">
      <c r="A99">
        <v>83</v>
      </c>
      <c r="B99">
        <v>17400</v>
      </c>
      <c r="C99">
        <f t="shared" si="4"/>
        <v>4.2405492482825995</v>
      </c>
      <c r="R99">
        <v>4100</v>
      </c>
      <c r="S99">
        <v>73</v>
      </c>
      <c r="T99" t="s">
        <v>104</v>
      </c>
      <c r="U99">
        <v>3.6127838567197355</v>
      </c>
      <c r="AF99">
        <v>15300</v>
      </c>
      <c r="AG99">
        <v>68</v>
      </c>
      <c r="AH99" t="s">
        <v>26</v>
      </c>
      <c r="AI99">
        <v>4.1846914308175984</v>
      </c>
      <c r="AU99">
        <v>50</v>
      </c>
      <c r="AV99">
        <v>79200</v>
      </c>
      <c r="AW99" t="b">
        <v>1</v>
      </c>
      <c r="AX99">
        <v>4.8987251815894934</v>
      </c>
      <c r="BI99">
        <v>59</v>
      </c>
      <c r="BJ99">
        <v>3100</v>
      </c>
      <c r="BK99" t="b">
        <v>0</v>
      </c>
      <c r="BL99">
        <v>3.4913616938342726</v>
      </c>
      <c r="BX99" t="s">
        <v>25</v>
      </c>
      <c r="BY99">
        <v>83</v>
      </c>
      <c r="BZ99">
        <v>17400</v>
      </c>
      <c r="CA99">
        <f t="shared" si="3"/>
        <v>17400</v>
      </c>
      <c r="CB99" t="str">
        <f t="shared" si="3"/>
        <v/>
      </c>
      <c r="CC99" t="str">
        <f t="shared" si="3"/>
        <v/>
      </c>
      <c r="CD99" t="str">
        <f t="shared" si="3"/>
        <v/>
      </c>
      <c r="CE99" t="str">
        <f t="shared" si="3"/>
        <v/>
      </c>
      <c r="CF99" t="str">
        <f t="shared" si="3"/>
        <v/>
      </c>
    </row>
    <row r="100" spans="1:84" x14ac:dyDescent="0.2">
      <c r="A100">
        <v>92</v>
      </c>
      <c r="B100">
        <v>17100</v>
      </c>
      <c r="C100">
        <f t="shared" si="4"/>
        <v>4.2329961103921541</v>
      </c>
      <c r="R100">
        <v>4000</v>
      </c>
      <c r="S100">
        <v>75</v>
      </c>
      <c r="T100" t="s">
        <v>104</v>
      </c>
      <c r="U100">
        <v>3.6020599913279625</v>
      </c>
      <c r="AF100">
        <v>15200</v>
      </c>
      <c r="AG100">
        <v>56</v>
      </c>
      <c r="AH100" t="s">
        <v>26</v>
      </c>
      <c r="AI100">
        <v>4.1818435879447726</v>
      </c>
      <c r="AU100">
        <v>87</v>
      </c>
      <c r="AV100">
        <v>77300</v>
      </c>
      <c r="AW100" t="b">
        <v>1</v>
      </c>
      <c r="AX100">
        <v>4.888179493918325</v>
      </c>
      <c r="BI100">
        <v>63</v>
      </c>
      <c r="BJ100">
        <v>3100</v>
      </c>
      <c r="BK100" t="b">
        <v>0</v>
      </c>
      <c r="BL100">
        <v>3.4913616938342726</v>
      </c>
      <c r="BX100" t="s">
        <v>36</v>
      </c>
      <c r="BY100">
        <v>92</v>
      </c>
      <c r="BZ100">
        <v>17100</v>
      </c>
      <c r="CA100" t="str">
        <f t="shared" si="3"/>
        <v/>
      </c>
      <c r="CB100">
        <f t="shared" si="3"/>
        <v>17100</v>
      </c>
      <c r="CC100" t="str">
        <f t="shared" si="3"/>
        <v/>
      </c>
      <c r="CD100" t="str">
        <f t="shared" ref="CB100:CF151" si="5">IFERROR(VLOOKUP(CD$1,$BX100:$BZ100,3,FALSE),"")</f>
        <v/>
      </c>
      <c r="CE100" t="str">
        <f t="shared" si="5"/>
        <v/>
      </c>
      <c r="CF100" t="str">
        <f t="shared" si="5"/>
        <v/>
      </c>
    </row>
    <row r="101" spans="1:84" x14ac:dyDescent="0.2">
      <c r="A101">
        <v>70</v>
      </c>
      <c r="B101">
        <v>16700</v>
      </c>
      <c r="C101">
        <f t="shared" si="4"/>
        <v>4.2227164711475833</v>
      </c>
      <c r="R101">
        <v>4000</v>
      </c>
      <c r="S101">
        <v>77</v>
      </c>
      <c r="T101" t="s">
        <v>104</v>
      </c>
      <c r="U101">
        <v>3.6020599913279625</v>
      </c>
      <c r="AF101">
        <v>14900</v>
      </c>
      <c r="AG101">
        <v>83</v>
      </c>
      <c r="AH101" t="s">
        <v>26</v>
      </c>
      <c r="AI101">
        <v>4.173186268412274</v>
      </c>
      <c r="AU101">
        <v>49</v>
      </c>
      <c r="AV101">
        <v>76000</v>
      </c>
      <c r="AW101" t="b">
        <v>1</v>
      </c>
      <c r="AX101">
        <v>4.8808135922807914</v>
      </c>
      <c r="BI101">
        <v>80</v>
      </c>
      <c r="BJ101">
        <v>3100</v>
      </c>
      <c r="BK101" t="b">
        <v>0</v>
      </c>
      <c r="BL101">
        <v>3.4913616938342726</v>
      </c>
      <c r="BX101" t="s">
        <v>25</v>
      </c>
      <c r="BY101">
        <v>70</v>
      </c>
      <c r="BZ101">
        <v>16700</v>
      </c>
      <c r="CA101">
        <f t="shared" ref="CA101:CA164" si="6">IFERROR(VLOOKUP(CA$1,$BX101:$BZ101,3,FALSE),"")</f>
        <v>16700</v>
      </c>
      <c r="CB101" t="str">
        <f t="shared" si="5"/>
        <v/>
      </c>
      <c r="CC101" t="str">
        <f t="shared" si="5"/>
        <v/>
      </c>
      <c r="CD101" t="str">
        <f t="shared" si="5"/>
        <v/>
      </c>
      <c r="CE101" t="str">
        <f t="shared" si="5"/>
        <v/>
      </c>
      <c r="CF101" t="str">
        <f t="shared" si="5"/>
        <v/>
      </c>
    </row>
    <row r="102" spans="1:84" x14ac:dyDescent="0.2">
      <c r="A102">
        <v>72</v>
      </c>
      <c r="B102">
        <v>16500</v>
      </c>
      <c r="C102">
        <f t="shared" si="4"/>
        <v>4.2174839442139067</v>
      </c>
      <c r="R102">
        <v>4000</v>
      </c>
      <c r="S102">
        <v>79</v>
      </c>
      <c r="T102" t="s">
        <v>104</v>
      </c>
      <c r="U102">
        <v>3.6020599913279625</v>
      </c>
      <c r="AF102">
        <v>14900</v>
      </c>
      <c r="AG102">
        <v>81</v>
      </c>
      <c r="AH102" t="s">
        <v>26</v>
      </c>
      <c r="AI102">
        <v>4.173186268412274</v>
      </c>
      <c r="AU102">
        <v>68</v>
      </c>
      <c r="AV102">
        <v>68000</v>
      </c>
      <c r="AW102" t="b">
        <v>1</v>
      </c>
      <c r="AX102">
        <v>4.8325089127062366</v>
      </c>
      <c r="BI102">
        <v>94</v>
      </c>
      <c r="BJ102">
        <v>3000</v>
      </c>
      <c r="BK102" t="b">
        <v>0</v>
      </c>
      <c r="BL102">
        <v>3.4771212547196626</v>
      </c>
      <c r="BX102" t="s">
        <v>36</v>
      </c>
      <c r="BY102">
        <v>72</v>
      </c>
      <c r="BZ102">
        <v>16500</v>
      </c>
      <c r="CA102" t="str">
        <f t="shared" si="6"/>
        <v/>
      </c>
      <c r="CB102">
        <f t="shared" si="5"/>
        <v>16500</v>
      </c>
      <c r="CC102" t="str">
        <f t="shared" si="5"/>
        <v/>
      </c>
      <c r="CD102" t="str">
        <f t="shared" si="5"/>
        <v/>
      </c>
      <c r="CE102" t="str">
        <f t="shared" si="5"/>
        <v/>
      </c>
      <c r="CF102" t="str">
        <f t="shared" si="5"/>
        <v/>
      </c>
    </row>
    <row r="103" spans="1:84" x14ac:dyDescent="0.2">
      <c r="A103">
        <v>55</v>
      </c>
      <c r="B103">
        <v>16500</v>
      </c>
      <c r="C103">
        <f t="shared" si="4"/>
        <v>4.2174839442139067</v>
      </c>
      <c r="R103">
        <v>3900</v>
      </c>
      <c r="S103">
        <v>69</v>
      </c>
      <c r="T103" t="s">
        <v>104</v>
      </c>
      <c r="U103">
        <v>3.5910646070264991</v>
      </c>
      <c r="AF103">
        <v>14800</v>
      </c>
      <c r="AG103">
        <v>78</v>
      </c>
      <c r="AH103" t="s">
        <v>26</v>
      </c>
      <c r="AI103">
        <v>4.1702617153949575</v>
      </c>
      <c r="AU103">
        <v>38</v>
      </c>
      <c r="AV103">
        <v>64400</v>
      </c>
      <c r="AW103" t="b">
        <v>1</v>
      </c>
      <c r="AX103">
        <v>4.8088858673598125</v>
      </c>
      <c r="BI103">
        <v>66</v>
      </c>
      <c r="BJ103">
        <v>3000</v>
      </c>
      <c r="BK103" t="b">
        <v>0</v>
      </c>
      <c r="BL103">
        <v>3.4771212547196626</v>
      </c>
      <c r="BX103" t="s">
        <v>36</v>
      </c>
      <c r="BY103">
        <v>55</v>
      </c>
      <c r="BZ103">
        <v>16500</v>
      </c>
      <c r="CA103" t="str">
        <f t="shared" si="6"/>
        <v/>
      </c>
      <c r="CB103">
        <f t="shared" si="5"/>
        <v>16500</v>
      </c>
      <c r="CC103" t="str">
        <f t="shared" si="5"/>
        <v/>
      </c>
      <c r="CD103" t="str">
        <f t="shared" si="5"/>
        <v/>
      </c>
      <c r="CE103" t="str">
        <f t="shared" si="5"/>
        <v/>
      </c>
      <c r="CF103" t="str">
        <f t="shared" si="5"/>
        <v/>
      </c>
    </row>
    <row r="104" spans="1:84" x14ac:dyDescent="0.2">
      <c r="A104">
        <v>72</v>
      </c>
      <c r="B104">
        <v>16300</v>
      </c>
      <c r="C104">
        <f t="shared" si="4"/>
        <v>4.2121876044039581</v>
      </c>
      <c r="R104">
        <v>3900</v>
      </c>
      <c r="S104">
        <v>44</v>
      </c>
      <c r="T104" t="s">
        <v>104</v>
      </c>
      <c r="U104">
        <v>3.5910646070264991</v>
      </c>
      <c r="AF104">
        <v>14600</v>
      </c>
      <c r="AG104">
        <v>60</v>
      </c>
      <c r="AH104" t="s">
        <v>26</v>
      </c>
      <c r="AI104">
        <v>4.1643528557844371</v>
      </c>
      <c r="AU104">
        <v>58</v>
      </c>
      <c r="AV104">
        <v>50100</v>
      </c>
      <c r="AW104" t="b">
        <v>1</v>
      </c>
      <c r="AX104">
        <v>4.6998377258672459</v>
      </c>
      <c r="BI104">
        <v>78</v>
      </c>
      <c r="BJ104">
        <v>3000</v>
      </c>
      <c r="BK104" t="b">
        <v>0</v>
      </c>
      <c r="BL104">
        <v>3.4771212547196626</v>
      </c>
      <c r="BX104" t="s">
        <v>36</v>
      </c>
      <c r="BY104">
        <v>72</v>
      </c>
      <c r="BZ104">
        <v>16300</v>
      </c>
      <c r="CA104" t="str">
        <f t="shared" si="6"/>
        <v/>
      </c>
      <c r="CB104">
        <f t="shared" si="5"/>
        <v>16300</v>
      </c>
      <c r="CC104" t="str">
        <f t="shared" si="5"/>
        <v/>
      </c>
      <c r="CD104" t="str">
        <f t="shared" si="5"/>
        <v/>
      </c>
      <c r="CE104" t="str">
        <f t="shared" si="5"/>
        <v/>
      </c>
      <c r="CF104" t="str">
        <f t="shared" si="5"/>
        <v/>
      </c>
    </row>
    <row r="105" spans="1:84" x14ac:dyDescent="0.2">
      <c r="A105">
        <v>75</v>
      </c>
      <c r="B105">
        <v>16200</v>
      </c>
      <c r="C105">
        <f t="shared" si="4"/>
        <v>4.2095150145426308</v>
      </c>
      <c r="R105">
        <v>3800</v>
      </c>
      <c r="S105">
        <v>87</v>
      </c>
      <c r="T105" t="s">
        <v>104</v>
      </c>
      <c r="U105">
        <v>3.5797835966168101</v>
      </c>
      <c r="AF105">
        <v>14500</v>
      </c>
      <c r="AG105">
        <v>59</v>
      </c>
      <c r="AH105" t="s">
        <v>26</v>
      </c>
      <c r="AI105">
        <v>4.1613680022349753</v>
      </c>
      <c r="AU105">
        <v>60</v>
      </c>
      <c r="AV105">
        <v>47200</v>
      </c>
      <c r="AW105" t="b">
        <v>1</v>
      </c>
      <c r="AX105">
        <v>4.6739419986340875</v>
      </c>
      <c r="BI105">
        <v>66</v>
      </c>
      <c r="BJ105">
        <v>3000</v>
      </c>
      <c r="BK105" t="b">
        <v>0</v>
      </c>
      <c r="BL105">
        <v>3.4771212547196626</v>
      </c>
      <c r="BX105" t="s">
        <v>36</v>
      </c>
      <c r="BY105">
        <v>75</v>
      </c>
      <c r="BZ105">
        <v>16200</v>
      </c>
      <c r="CA105" t="str">
        <f t="shared" si="6"/>
        <v/>
      </c>
      <c r="CB105">
        <f t="shared" si="5"/>
        <v>16200</v>
      </c>
      <c r="CC105" t="str">
        <f t="shared" si="5"/>
        <v/>
      </c>
      <c r="CD105" t="str">
        <f t="shared" si="5"/>
        <v/>
      </c>
      <c r="CE105" t="str">
        <f t="shared" si="5"/>
        <v/>
      </c>
      <c r="CF105" t="str">
        <f t="shared" si="5"/>
        <v/>
      </c>
    </row>
    <row r="106" spans="1:84" x14ac:dyDescent="0.2">
      <c r="A106">
        <v>67</v>
      </c>
      <c r="B106">
        <v>16200</v>
      </c>
      <c r="C106">
        <f t="shared" si="4"/>
        <v>4.2095150145426308</v>
      </c>
      <c r="R106">
        <v>3800</v>
      </c>
      <c r="S106">
        <v>77</v>
      </c>
      <c r="T106" t="s">
        <v>104</v>
      </c>
      <c r="U106">
        <v>3.5797835966168101</v>
      </c>
      <c r="AF106">
        <v>14400</v>
      </c>
      <c r="AG106">
        <v>69</v>
      </c>
      <c r="AH106" t="s">
        <v>26</v>
      </c>
      <c r="AI106">
        <v>4.1583624920952493</v>
      </c>
      <c r="AU106">
        <v>85</v>
      </c>
      <c r="AV106">
        <v>45100</v>
      </c>
      <c r="AW106" t="b">
        <v>1</v>
      </c>
      <c r="AX106">
        <v>4.6541765418779608</v>
      </c>
      <c r="BI106">
        <v>68</v>
      </c>
      <c r="BJ106">
        <v>3000</v>
      </c>
      <c r="BK106" t="b">
        <v>0</v>
      </c>
      <c r="BL106">
        <v>3.4771212547196626</v>
      </c>
      <c r="BX106" t="s">
        <v>36</v>
      </c>
      <c r="BY106">
        <v>67</v>
      </c>
      <c r="BZ106">
        <v>16200</v>
      </c>
      <c r="CA106" t="str">
        <f t="shared" si="6"/>
        <v/>
      </c>
      <c r="CB106">
        <f t="shared" si="5"/>
        <v>16200</v>
      </c>
      <c r="CC106" t="str">
        <f t="shared" si="5"/>
        <v/>
      </c>
      <c r="CD106" t="str">
        <f t="shared" si="5"/>
        <v/>
      </c>
      <c r="CE106" t="str">
        <f t="shared" si="5"/>
        <v/>
      </c>
      <c r="CF106" t="str">
        <f t="shared" si="5"/>
        <v/>
      </c>
    </row>
    <row r="107" spans="1:84" x14ac:dyDescent="0.2">
      <c r="A107">
        <v>55</v>
      </c>
      <c r="B107">
        <v>16000</v>
      </c>
      <c r="C107">
        <f t="shared" si="4"/>
        <v>4.204119982655925</v>
      </c>
      <c r="R107">
        <v>3600</v>
      </c>
      <c r="S107">
        <v>84</v>
      </c>
      <c r="T107" t="s">
        <v>104</v>
      </c>
      <c r="U107">
        <v>3.5563025007672873</v>
      </c>
      <c r="AF107">
        <v>14300</v>
      </c>
      <c r="AG107">
        <v>95</v>
      </c>
      <c r="AH107" t="s">
        <v>26</v>
      </c>
      <c r="AI107">
        <v>4.1553360374650614</v>
      </c>
      <c r="AU107">
        <v>39</v>
      </c>
      <c r="AV107">
        <v>45000</v>
      </c>
      <c r="AW107" t="b">
        <v>1</v>
      </c>
      <c r="AX107">
        <v>4.653212513775344</v>
      </c>
      <c r="BI107">
        <v>68</v>
      </c>
      <c r="BJ107">
        <v>2900</v>
      </c>
      <c r="BK107" t="b">
        <v>0</v>
      </c>
      <c r="BL107">
        <v>3.4623979978989561</v>
      </c>
      <c r="BX107" t="s">
        <v>25</v>
      </c>
      <c r="BY107">
        <v>55</v>
      </c>
      <c r="BZ107">
        <v>16000</v>
      </c>
      <c r="CA107">
        <f t="shared" si="6"/>
        <v>16000</v>
      </c>
      <c r="CB107" t="str">
        <f t="shared" si="5"/>
        <v/>
      </c>
      <c r="CC107" t="str">
        <f t="shared" si="5"/>
        <v/>
      </c>
      <c r="CD107" t="str">
        <f t="shared" si="5"/>
        <v/>
      </c>
      <c r="CE107" t="str">
        <f t="shared" si="5"/>
        <v/>
      </c>
      <c r="CF107" t="str">
        <f t="shared" si="5"/>
        <v/>
      </c>
    </row>
    <row r="108" spans="1:84" x14ac:dyDescent="0.2">
      <c r="A108">
        <v>67</v>
      </c>
      <c r="B108">
        <v>15900</v>
      </c>
      <c r="C108">
        <f t="shared" si="4"/>
        <v>4.2013971243204518</v>
      </c>
      <c r="R108">
        <v>3600</v>
      </c>
      <c r="S108">
        <v>60</v>
      </c>
      <c r="T108" t="s">
        <v>104</v>
      </c>
      <c r="U108">
        <v>3.5563025007672873</v>
      </c>
      <c r="AF108">
        <v>14200</v>
      </c>
      <c r="AG108">
        <v>55</v>
      </c>
      <c r="AH108" t="s">
        <v>26</v>
      </c>
      <c r="AI108">
        <v>4.1522883443830567</v>
      </c>
      <c r="AU108">
        <v>86</v>
      </c>
      <c r="AV108">
        <v>40100</v>
      </c>
      <c r="AW108" t="b">
        <v>1</v>
      </c>
      <c r="AX108">
        <v>4.6031443726201822</v>
      </c>
      <c r="BI108">
        <v>38</v>
      </c>
      <c r="BJ108">
        <v>2900</v>
      </c>
      <c r="BK108" t="b">
        <v>0</v>
      </c>
      <c r="BL108">
        <v>3.4623979978989561</v>
      </c>
      <c r="BX108" t="s">
        <v>36</v>
      </c>
      <c r="BY108">
        <v>67</v>
      </c>
      <c r="BZ108">
        <v>15900</v>
      </c>
      <c r="CA108" t="str">
        <f t="shared" si="6"/>
        <v/>
      </c>
      <c r="CB108">
        <f t="shared" si="5"/>
        <v>15900</v>
      </c>
      <c r="CC108" t="str">
        <f t="shared" si="5"/>
        <v/>
      </c>
      <c r="CD108" t="str">
        <f t="shared" si="5"/>
        <v/>
      </c>
      <c r="CE108" t="str">
        <f t="shared" si="5"/>
        <v/>
      </c>
      <c r="CF108" t="str">
        <f t="shared" si="5"/>
        <v/>
      </c>
    </row>
    <row r="109" spans="1:84" x14ac:dyDescent="0.2">
      <c r="A109">
        <v>83</v>
      </c>
      <c r="B109">
        <v>15800</v>
      </c>
      <c r="C109">
        <f t="shared" si="4"/>
        <v>4.1986570869544222</v>
      </c>
      <c r="R109">
        <v>3600</v>
      </c>
      <c r="S109">
        <v>35</v>
      </c>
      <c r="T109" t="s">
        <v>104</v>
      </c>
      <c r="U109">
        <v>3.5563025007672873</v>
      </c>
      <c r="AF109">
        <v>14200</v>
      </c>
      <c r="AG109">
        <v>65</v>
      </c>
      <c r="AH109" t="s">
        <v>26</v>
      </c>
      <c r="AI109">
        <v>4.1522883443830567</v>
      </c>
      <c r="AU109">
        <v>94</v>
      </c>
      <c r="AV109">
        <v>38000</v>
      </c>
      <c r="AW109" t="b">
        <v>1</v>
      </c>
      <c r="AX109">
        <v>4.5797835966168101</v>
      </c>
      <c r="BI109">
        <v>49</v>
      </c>
      <c r="BJ109">
        <v>2900</v>
      </c>
      <c r="BK109" t="b">
        <v>0</v>
      </c>
      <c r="BL109">
        <v>3.4623979978989561</v>
      </c>
      <c r="BX109" t="s">
        <v>283</v>
      </c>
      <c r="BZ109">
        <v>15800</v>
      </c>
      <c r="CA109" t="str">
        <f t="shared" si="6"/>
        <v/>
      </c>
      <c r="CB109" t="str">
        <f t="shared" si="5"/>
        <v/>
      </c>
      <c r="CC109" t="str">
        <f t="shared" si="5"/>
        <v/>
      </c>
      <c r="CD109">
        <f t="shared" si="5"/>
        <v>15800</v>
      </c>
      <c r="CE109" t="str">
        <f t="shared" si="5"/>
        <v/>
      </c>
      <c r="CF109" t="str">
        <f t="shared" si="5"/>
        <v/>
      </c>
    </row>
    <row r="110" spans="1:84" x14ac:dyDescent="0.2">
      <c r="A110">
        <v>76</v>
      </c>
      <c r="B110">
        <v>15800</v>
      </c>
      <c r="C110">
        <f t="shared" si="4"/>
        <v>4.1986570869544222</v>
      </c>
      <c r="R110">
        <v>3600</v>
      </c>
      <c r="S110">
        <v>57</v>
      </c>
      <c r="T110" t="s">
        <v>104</v>
      </c>
      <c r="U110">
        <v>3.5563025007672873</v>
      </c>
      <c r="AF110">
        <v>14000</v>
      </c>
      <c r="AG110">
        <v>67</v>
      </c>
      <c r="AH110" t="s">
        <v>26</v>
      </c>
      <c r="AI110">
        <v>4.1461280356782382</v>
      </c>
      <c r="AU110">
        <v>51</v>
      </c>
      <c r="AV110">
        <v>35300</v>
      </c>
      <c r="AW110" t="b">
        <v>1</v>
      </c>
      <c r="AX110">
        <v>4.5477747053878224</v>
      </c>
      <c r="BI110">
        <v>85</v>
      </c>
      <c r="BJ110">
        <v>2900</v>
      </c>
      <c r="BK110" t="b">
        <v>0</v>
      </c>
      <c r="BL110">
        <v>3.4623979978989561</v>
      </c>
      <c r="BX110" t="s">
        <v>283</v>
      </c>
      <c r="BZ110">
        <v>15800</v>
      </c>
      <c r="CA110" t="str">
        <f t="shared" si="6"/>
        <v/>
      </c>
      <c r="CB110" t="str">
        <f t="shared" si="5"/>
        <v/>
      </c>
      <c r="CC110" t="str">
        <f t="shared" si="5"/>
        <v/>
      </c>
      <c r="CD110">
        <f t="shared" si="5"/>
        <v>15800</v>
      </c>
      <c r="CE110" t="str">
        <f t="shared" si="5"/>
        <v/>
      </c>
      <c r="CF110" t="str">
        <f t="shared" si="5"/>
        <v/>
      </c>
    </row>
    <row r="111" spans="1:84" x14ac:dyDescent="0.2">
      <c r="A111">
        <v>67</v>
      </c>
      <c r="B111">
        <v>15600</v>
      </c>
      <c r="C111">
        <f t="shared" si="4"/>
        <v>4.1931245983544612</v>
      </c>
      <c r="R111">
        <v>3500</v>
      </c>
      <c r="S111">
        <v>64</v>
      </c>
      <c r="T111" t="s">
        <v>104</v>
      </c>
      <c r="U111">
        <v>3.5440680443502757</v>
      </c>
      <c r="AF111">
        <v>13900</v>
      </c>
      <c r="AG111">
        <v>57</v>
      </c>
      <c r="AH111" t="s">
        <v>26</v>
      </c>
      <c r="AI111">
        <v>4.143014800254095</v>
      </c>
      <c r="AU111">
        <v>54</v>
      </c>
      <c r="AV111">
        <v>35000</v>
      </c>
      <c r="AW111" t="b">
        <v>1</v>
      </c>
      <c r="AX111">
        <v>4.5440680443502757</v>
      </c>
      <c r="BI111">
        <v>72</v>
      </c>
      <c r="BJ111">
        <v>2800</v>
      </c>
      <c r="BK111" t="b">
        <v>0</v>
      </c>
      <c r="BL111">
        <v>3.4471580313422194</v>
      </c>
      <c r="BX111" t="s">
        <v>25</v>
      </c>
      <c r="BY111">
        <v>83</v>
      </c>
      <c r="BZ111">
        <v>15800</v>
      </c>
      <c r="CA111">
        <f t="shared" si="6"/>
        <v>15800</v>
      </c>
      <c r="CB111" t="str">
        <f t="shared" si="5"/>
        <v/>
      </c>
      <c r="CC111" t="str">
        <f t="shared" si="5"/>
        <v/>
      </c>
      <c r="CD111" t="str">
        <f t="shared" si="5"/>
        <v/>
      </c>
      <c r="CE111" t="str">
        <f t="shared" si="5"/>
        <v/>
      </c>
      <c r="CF111" t="str">
        <f t="shared" si="5"/>
        <v/>
      </c>
    </row>
    <row r="112" spans="1:84" x14ac:dyDescent="0.2">
      <c r="A112">
        <v>45</v>
      </c>
      <c r="B112">
        <v>15500</v>
      </c>
      <c r="C112">
        <f t="shared" si="4"/>
        <v>4.1903316981702918</v>
      </c>
      <c r="R112">
        <v>3500</v>
      </c>
      <c r="S112">
        <v>61</v>
      </c>
      <c r="T112" t="s">
        <v>104</v>
      </c>
      <c r="U112">
        <v>3.5440680443502757</v>
      </c>
      <c r="AF112">
        <v>13900</v>
      </c>
      <c r="AG112">
        <v>94</v>
      </c>
      <c r="AH112" t="s">
        <v>26</v>
      </c>
      <c r="AI112">
        <v>4.143014800254095</v>
      </c>
      <c r="AU112">
        <v>54</v>
      </c>
      <c r="AV112">
        <v>33400</v>
      </c>
      <c r="AW112" t="b">
        <v>1</v>
      </c>
      <c r="AX112">
        <v>4.5237464668115646</v>
      </c>
      <c r="BI112">
        <v>90</v>
      </c>
      <c r="BJ112">
        <v>2800</v>
      </c>
      <c r="BK112" t="b">
        <v>0</v>
      </c>
      <c r="BL112">
        <v>3.4471580313422194</v>
      </c>
      <c r="BX112" t="s">
        <v>36</v>
      </c>
      <c r="BY112">
        <v>76</v>
      </c>
      <c r="BZ112">
        <v>15800</v>
      </c>
      <c r="CA112" t="str">
        <f t="shared" si="6"/>
        <v/>
      </c>
      <c r="CB112">
        <f t="shared" si="5"/>
        <v>15800</v>
      </c>
      <c r="CC112" t="str">
        <f t="shared" si="5"/>
        <v/>
      </c>
      <c r="CD112" t="str">
        <f t="shared" si="5"/>
        <v/>
      </c>
      <c r="CE112" t="str">
        <f t="shared" si="5"/>
        <v/>
      </c>
      <c r="CF112" t="str">
        <f t="shared" si="5"/>
        <v/>
      </c>
    </row>
    <row r="113" spans="1:84" x14ac:dyDescent="0.2">
      <c r="A113">
        <v>68</v>
      </c>
      <c r="B113">
        <v>15300</v>
      </c>
      <c r="C113">
        <f t="shared" si="4"/>
        <v>4.1846914308175984</v>
      </c>
      <c r="R113">
        <v>3500</v>
      </c>
      <c r="S113">
        <v>57</v>
      </c>
      <c r="T113" t="s">
        <v>104</v>
      </c>
      <c r="U113">
        <v>3.5440680443502757</v>
      </c>
      <c r="AF113">
        <v>13700</v>
      </c>
      <c r="AG113">
        <v>78</v>
      </c>
      <c r="AH113" t="s">
        <v>26</v>
      </c>
      <c r="AI113">
        <v>4.1367205671564067</v>
      </c>
      <c r="AU113">
        <v>74</v>
      </c>
      <c r="AV113">
        <v>32600</v>
      </c>
      <c r="AW113" t="b">
        <v>1</v>
      </c>
      <c r="AX113">
        <v>4.5132176000679394</v>
      </c>
      <c r="BI113">
        <v>59</v>
      </c>
      <c r="BJ113">
        <v>2700</v>
      </c>
      <c r="BK113" t="b">
        <v>0</v>
      </c>
      <c r="BL113">
        <v>3.4313637641589874</v>
      </c>
      <c r="BX113" t="s">
        <v>609</v>
      </c>
      <c r="BY113">
        <v>67</v>
      </c>
      <c r="BZ113">
        <v>15600</v>
      </c>
      <c r="CA113" t="str">
        <f t="shared" si="6"/>
        <v/>
      </c>
      <c r="CB113" t="str">
        <f t="shared" si="5"/>
        <v/>
      </c>
      <c r="CC113" t="str">
        <f t="shared" si="5"/>
        <v/>
      </c>
      <c r="CD113" t="str">
        <f t="shared" si="5"/>
        <v/>
      </c>
      <c r="CE113">
        <f t="shared" si="5"/>
        <v>15600</v>
      </c>
      <c r="CF113" t="str">
        <f t="shared" si="5"/>
        <v/>
      </c>
    </row>
    <row r="114" spans="1:84" x14ac:dyDescent="0.2">
      <c r="A114">
        <v>56</v>
      </c>
      <c r="B114">
        <v>15200</v>
      </c>
      <c r="C114">
        <f t="shared" si="4"/>
        <v>4.1818435879447726</v>
      </c>
      <c r="R114">
        <v>3500</v>
      </c>
      <c r="S114">
        <v>60</v>
      </c>
      <c r="T114" t="s">
        <v>104</v>
      </c>
      <c r="U114">
        <v>3.5440680443502757</v>
      </c>
      <c r="AF114">
        <v>13700</v>
      </c>
      <c r="AG114">
        <v>47</v>
      </c>
      <c r="AH114" t="s">
        <v>26</v>
      </c>
      <c r="AI114">
        <v>4.1367205671564067</v>
      </c>
      <c r="AU114">
        <v>65</v>
      </c>
      <c r="AV114">
        <v>32100</v>
      </c>
      <c r="AW114" t="b">
        <v>1</v>
      </c>
      <c r="AX114">
        <v>4.5065050324048723</v>
      </c>
      <c r="BI114">
        <v>57</v>
      </c>
      <c r="BJ114">
        <v>2700</v>
      </c>
      <c r="BK114" t="b">
        <v>0</v>
      </c>
      <c r="BL114">
        <v>3.4313637641589874</v>
      </c>
      <c r="BX114" t="s">
        <v>25</v>
      </c>
      <c r="BY114">
        <v>45</v>
      </c>
      <c r="BZ114">
        <v>15500</v>
      </c>
      <c r="CA114">
        <f t="shared" si="6"/>
        <v>15500</v>
      </c>
      <c r="CB114" t="str">
        <f t="shared" si="5"/>
        <v/>
      </c>
      <c r="CC114" t="str">
        <f t="shared" si="5"/>
        <v/>
      </c>
      <c r="CD114" t="str">
        <f t="shared" si="5"/>
        <v/>
      </c>
      <c r="CE114" t="str">
        <f t="shared" si="5"/>
        <v/>
      </c>
      <c r="CF114" t="str">
        <f t="shared" si="5"/>
        <v/>
      </c>
    </row>
    <row r="115" spans="1:84" x14ac:dyDescent="0.2">
      <c r="A115">
        <v>83</v>
      </c>
      <c r="B115">
        <v>14900</v>
      </c>
      <c r="C115">
        <f t="shared" si="4"/>
        <v>4.173186268412274</v>
      </c>
      <c r="R115">
        <v>3500</v>
      </c>
      <c r="S115">
        <v>65</v>
      </c>
      <c r="T115" t="s">
        <v>104</v>
      </c>
      <c r="U115">
        <v>3.5440680443502757</v>
      </c>
      <c r="AF115">
        <v>13300</v>
      </c>
      <c r="AG115">
        <v>80</v>
      </c>
      <c r="AH115" t="s">
        <v>26</v>
      </c>
      <c r="AI115">
        <v>4.1238516409670858</v>
      </c>
      <c r="AU115">
        <v>82</v>
      </c>
      <c r="AV115">
        <v>31200</v>
      </c>
      <c r="AW115" t="b">
        <v>1</v>
      </c>
      <c r="AX115">
        <v>4.4941545940184424</v>
      </c>
      <c r="BI115">
        <v>62</v>
      </c>
      <c r="BJ115">
        <v>2700</v>
      </c>
      <c r="BK115" t="b">
        <v>0</v>
      </c>
      <c r="BL115">
        <v>3.4313637641589874</v>
      </c>
      <c r="BX115" t="s">
        <v>36</v>
      </c>
      <c r="BY115">
        <v>68</v>
      </c>
      <c r="BZ115">
        <v>15300</v>
      </c>
      <c r="CA115" t="str">
        <f t="shared" si="6"/>
        <v/>
      </c>
      <c r="CB115">
        <f t="shared" si="5"/>
        <v>15300</v>
      </c>
      <c r="CC115" t="str">
        <f t="shared" si="5"/>
        <v/>
      </c>
      <c r="CD115" t="str">
        <f t="shared" si="5"/>
        <v/>
      </c>
      <c r="CE115" t="str">
        <f t="shared" si="5"/>
        <v/>
      </c>
      <c r="CF115" t="str">
        <f t="shared" si="5"/>
        <v/>
      </c>
    </row>
    <row r="116" spans="1:84" x14ac:dyDescent="0.2">
      <c r="A116">
        <v>81</v>
      </c>
      <c r="B116">
        <v>14900</v>
      </c>
      <c r="C116">
        <f t="shared" si="4"/>
        <v>4.173186268412274</v>
      </c>
      <c r="R116">
        <v>3400</v>
      </c>
      <c r="S116">
        <v>63</v>
      </c>
      <c r="T116" t="s">
        <v>104</v>
      </c>
      <c r="U116">
        <v>3.5314789170422549</v>
      </c>
      <c r="AF116">
        <v>13300</v>
      </c>
      <c r="AG116">
        <v>80</v>
      </c>
      <c r="AH116" t="s">
        <v>26</v>
      </c>
      <c r="AI116">
        <v>4.1238516409670858</v>
      </c>
      <c r="AU116">
        <v>43</v>
      </c>
      <c r="AV116">
        <v>30200</v>
      </c>
      <c r="AW116" t="b">
        <v>1</v>
      </c>
      <c r="AX116">
        <v>4.480006942957151</v>
      </c>
      <c r="BI116">
        <v>46</v>
      </c>
      <c r="BJ116">
        <v>2600</v>
      </c>
      <c r="BK116" t="b">
        <v>0</v>
      </c>
      <c r="BL116">
        <v>3.4149733479708178</v>
      </c>
      <c r="BX116" t="s">
        <v>36</v>
      </c>
      <c r="BY116">
        <v>56</v>
      </c>
      <c r="BZ116">
        <v>15200</v>
      </c>
      <c r="CA116" t="str">
        <f t="shared" si="6"/>
        <v/>
      </c>
      <c r="CB116">
        <f t="shared" si="5"/>
        <v>15200</v>
      </c>
      <c r="CC116" t="str">
        <f t="shared" si="5"/>
        <v/>
      </c>
      <c r="CD116" t="str">
        <f t="shared" si="5"/>
        <v/>
      </c>
      <c r="CE116" t="str">
        <f t="shared" si="5"/>
        <v/>
      </c>
      <c r="CF116" t="str">
        <f t="shared" si="5"/>
        <v/>
      </c>
    </row>
    <row r="117" spans="1:84" x14ac:dyDescent="0.2">
      <c r="A117">
        <v>78</v>
      </c>
      <c r="B117">
        <v>14800</v>
      </c>
      <c r="C117">
        <f t="shared" si="4"/>
        <v>4.1702617153949575</v>
      </c>
      <c r="R117">
        <v>3400</v>
      </c>
      <c r="S117">
        <v>65</v>
      </c>
      <c r="T117" t="s">
        <v>104</v>
      </c>
      <c r="U117">
        <v>3.5314789170422549</v>
      </c>
      <c r="AF117">
        <v>13300</v>
      </c>
      <c r="AG117">
        <v>71</v>
      </c>
      <c r="AH117" t="s">
        <v>26</v>
      </c>
      <c r="AI117">
        <v>4.1238516409670858</v>
      </c>
      <c r="AU117">
        <v>87</v>
      </c>
      <c r="AV117">
        <v>29700</v>
      </c>
      <c r="AW117" t="b">
        <v>1</v>
      </c>
      <c r="AX117">
        <v>4.4727564493172123</v>
      </c>
      <c r="BI117">
        <v>48</v>
      </c>
      <c r="BJ117">
        <v>2600</v>
      </c>
      <c r="BK117" t="b">
        <v>0</v>
      </c>
      <c r="BL117">
        <v>3.4149733479708178</v>
      </c>
      <c r="BX117" t="s">
        <v>25</v>
      </c>
      <c r="BY117">
        <v>83</v>
      </c>
      <c r="BZ117">
        <v>14900</v>
      </c>
      <c r="CA117">
        <f t="shared" si="6"/>
        <v>14900</v>
      </c>
      <c r="CB117" t="str">
        <f t="shared" si="5"/>
        <v/>
      </c>
      <c r="CC117" t="str">
        <f t="shared" si="5"/>
        <v/>
      </c>
      <c r="CD117" t="str">
        <f t="shared" si="5"/>
        <v/>
      </c>
      <c r="CE117" t="str">
        <f t="shared" si="5"/>
        <v/>
      </c>
      <c r="CF117" t="str">
        <f t="shared" si="5"/>
        <v/>
      </c>
    </row>
    <row r="118" spans="1:84" x14ac:dyDescent="0.2">
      <c r="A118">
        <v>68</v>
      </c>
      <c r="B118">
        <v>14700</v>
      </c>
      <c r="C118">
        <f t="shared" si="4"/>
        <v>4.1673173347481764</v>
      </c>
      <c r="R118">
        <v>3200</v>
      </c>
      <c r="S118">
        <v>53</v>
      </c>
      <c r="T118" t="s">
        <v>104</v>
      </c>
      <c r="U118">
        <v>3.5051499783199058</v>
      </c>
      <c r="AF118">
        <v>13200</v>
      </c>
      <c r="AG118">
        <v>60</v>
      </c>
      <c r="AH118" t="s">
        <v>26</v>
      </c>
      <c r="AI118">
        <v>4.1205739312058496</v>
      </c>
      <c r="AU118">
        <v>95</v>
      </c>
      <c r="AV118">
        <v>29500</v>
      </c>
      <c r="AW118" t="b">
        <v>1</v>
      </c>
      <c r="AX118">
        <v>4.4698220159781634</v>
      </c>
      <c r="BI118">
        <v>67</v>
      </c>
      <c r="BJ118">
        <v>2600</v>
      </c>
      <c r="BK118" t="b">
        <v>0</v>
      </c>
      <c r="BL118">
        <v>3.4149733479708178</v>
      </c>
      <c r="BX118" t="s">
        <v>25</v>
      </c>
      <c r="BY118">
        <v>81</v>
      </c>
      <c r="BZ118">
        <v>14900</v>
      </c>
      <c r="CA118">
        <f t="shared" si="6"/>
        <v>14900</v>
      </c>
      <c r="CB118" t="str">
        <f t="shared" si="5"/>
        <v/>
      </c>
      <c r="CC118" t="str">
        <f t="shared" si="5"/>
        <v/>
      </c>
      <c r="CD118" t="str">
        <f t="shared" si="5"/>
        <v/>
      </c>
      <c r="CE118" t="str">
        <f t="shared" si="5"/>
        <v/>
      </c>
      <c r="CF118" t="str">
        <f t="shared" si="5"/>
        <v/>
      </c>
    </row>
    <row r="119" spans="1:84" x14ac:dyDescent="0.2">
      <c r="A119">
        <v>60</v>
      </c>
      <c r="B119">
        <v>14600</v>
      </c>
      <c r="C119">
        <f t="shared" si="4"/>
        <v>4.1643528557844371</v>
      </c>
      <c r="R119">
        <v>3200</v>
      </c>
      <c r="S119">
        <v>85</v>
      </c>
      <c r="T119" t="s">
        <v>104</v>
      </c>
      <c r="U119">
        <v>3.5051499783199058</v>
      </c>
      <c r="AF119">
        <v>13100</v>
      </c>
      <c r="AG119">
        <v>90</v>
      </c>
      <c r="AH119" t="s">
        <v>26</v>
      </c>
      <c r="AI119">
        <v>4.1172712956557644</v>
      </c>
      <c r="AU119">
        <v>64</v>
      </c>
      <c r="AV119">
        <v>28500</v>
      </c>
      <c r="AW119" t="b">
        <v>1</v>
      </c>
      <c r="AX119">
        <v>4.4548448600085102</v>
      </c>
      <c r="BI119">
        <v>58</v>
      </c>
      <c r="BJ119">
        <v>2600</v>
      </c>
      <c r="BK119" t="b">
        <v>0</v>
      </c>
      <c r="BL119">
        <v>3.4149733479708178</v>
      </c>
      <c r="BX119" t="s">
        <v>25</v>
      </c>
      <c r="BY119">
        <v>78</v>
      </c>
      <c r="BZ119">
        <v>14800</v>
      </c>
      <c r="CA119">
        <f t="shared" si="6"/>
        <v>14800</v>
      </c>
      <c r="CB119" t="str">
        <f t="shared" si="5"/>
        <v/>
      </c>
      <c r="CC119" t="str">
        <f t="shared" si="5"/>
        <v/>
      </c>
      <c r="CD119" t="str">
        <f t="shared" si="5"/>
        <v/>
      </c>
      <c r="CE119" t="str">
        <f t="shared" si="5"/>
        <v/>
      </c>
      <c r="CF119" t="str">
        <f t="shared" si="5"/>
        <v/>
      </c>
    </row>
    <row r="120" spans="1:84" x14ac:dyDescent="0.2">
      <c r="A120">
        <v>59</v>
      </c>
      <c r="B120">
        <v>14500</v>
      </c>
      <c r="C120">
        <f t="shared" si="4"/>
        <v>4.1613680022349753</v>
      </c>
      <c r="R120">
        <v>3200</v>
      </c>
      <c r="S120">
        <v>52</v>
      </c>
      <c r="T120" t="s">
        <v>104</v>
      </c>
      <c r="U120">
        <v>3.5051499783199058</v>
      </c>
      <c r="AF120">
        <v>12900</v>
      </c>
      <c r="AG120">
        <v>64</v>
      </c>
      <c r="AH120" t="s">
        <v>26</v>
      </c>
      <c r="AI120">
        <v>4.1105897102992488</v>
      </c>
      <c r="AU120">
        <v>84</v>
      </c>
      <c r="AV120">
        <v>28100</v>
      </c>
      <c r="AW120" t="b">
        <v>1</v>
      </c>
      <c r="AX120">
        <v>4.4487063199050798</v>
      </c>
      <c r="BI120">
        <v>69</v>
      </c>
      <c r="BJ120">
        <v>2600</v>
      </c>
      <c r="BK120" t="b">
        <v>0</v>
      </c>
      <c r="BL120">
        <v>3.4149733479708178</v>
      </c>
      <c r="BX120" t="s">
        <v>36</v>
      </c>
      <c r="BY120">
        <v>68</v>
      </c>
      <c r="BZ120">
        <v>14700</v>
      </c>
      <c r="CA120" t="str">
        <f t="shared" si="6"/>
        <v/>
      </c>
      <c r="CB120">
        <f t="shared" si="5"/>
        <v>14700</v>
      </c>
      <c r="CC120" t="str">
        <f t="shared" si="5"/>
        <v/>
      </c>
      <c r="CD120" t="str">
        <f t="shared" si="5"/>
        <v/>
      </c>
      <c r="CE120" t="str">
        <f t="shared" si="5"/>
        <v/>
      </c>
      <c r="CF120" t="str">
        <f t="shared" si="5"/>
        <v/>
      </c>
    </row>
    <row r="121" spans="1:84" x14ac:dyDescent="0.2">
      <c r="A121">
        <v>69</v>
      </c>
      <c r="B121">
        <v>14400</v>
      </c>
      <c r="C121">
        <f t="shared" si="4"/>
        <v>4.1583624920952493</v>
      </c>
      <c r="R121">
        <v>3200</v>
      </c>
      <c r="S121">
        <v>84</v>
      </c>
      <c r="T121" t="s">
        <v>104</v>
      </c>
      <c r="U121">
        <v>3.5051499783199058</v>
      </c>
      <c r="AF121">
        <v>12900</v>
      </c>
      <c r="AG121">
        <v>75</v>
      </c>
      <c r="AH121" t="s">
        <v>26</v>
      </c>
      <c r="AI121">
        <v>4.1105897102992488</v>
      </c>
      <c r="AU121">
        <v>76</v>
      </c>
      <c r="AV121">
        <v>27800</v>
      </c>
      <c r="AW121" t="b">
        <v>1</v>
      </c>
      <c r="AX121">
        <v>4.4440447959180762</v>
      </c>
      <c r="BI121">
        <v>81</v>
      </c>
      <c r="BJ121">
        <v>2600</v>
      </c>
      <c r="BK121" t="b">
        <v>0</v>
      </c>
      <c r="BL121">
        <v>3.4149733479708178</v>
      </c>
      <c r="BX121" t="s">
        <v>36</v>
      </c>
      <c r="BY121">
        <v>60</v>
      </c>
      <c r="BZ121">
        <v>14600</v>
      </c>
      <c r="CA121" t="str">
        <f t="shared" si="6"/>
        <v/>
      </c>
      <c r="CB121">
        <f t="shared" si="5"/>
        <v>14600</v>
      </c>
      <c r="CC121" t="str">
        <f t="shared" si="5"/>
        <v/>
      </c>
      <c r="CD121" t="str">
        <f t="shared" si="5"/>
        <v/>
      </c>
      <c r="CE121" t="str">
        <f t="shared" si="5"/>
        <v/>
      </c>
      <c r="CF121" t="str">
        <f t="shared" si="5"/>
        <v/>
      </c>
    </row>
    <row r="122" spans="1:84" x14ac:dyDescent="0.2">
      <c r="A122">
        <v>95</v>
      </c>
      <c r="B122">
        <v>14300</v>
      </c>
      <c r="C122">
        <f t="shared" si="4"/>
        <v>4.1553360374650614</v>
      </c>
      <c r="R122">
        <v>3200</v>
      </c>
      <c r="S122">
        <v>77</v>
      </c>
      <c r="T122" t="s">
        <v>104</v>
      </c>
      <c r="U122">
        <v>3.5051499783199058</v>
      </c>
      <c r="AF122">
        <v>12600</v>
      </c>
      <c r="AG122">
        <v>58</v>
      </c>
      <c r="AH122" t="s">
        <v>26</v>
      </c>
      <c r="AI122">
        <v>4.1003705451175625</v>
      </c>
      <c r="AU122">
        <v>51</v>
      </c>
      <c r="AV122">
        <v>26700</v>
      </c>
      <c r="AW122" t="b">
        <v>1</v>
      </c>
      <c r="AX122">
        <v>4.426511261364575</v>
      </c>
      <c r="BI122">
        <v>51</v>
      </c>
      <c r="BJ122">
        <v>2600</v>
      </c>
      <c r="BK122" t="b">
        <v>0</v>
      </c>
      <c r="BL122">
        <v>3.4149733479708178</v>
      </c>
      <c r="BX122" t="s">
        <v>36</v>
      </c>
      <c r="BY122">
        <v>59</v>
      </c>
      <c r="BZ122">
        <v>14500</v>
      </c>
      <c r="CA122" t="str">
        <f t="shared" si="6"/>
        <v/>
      </c>
      <c r="CB122">
        <f t="shared" si="5"/>
        <v>14500</v>
      </c>
      <c r="CC122" t="str">
        <f t="shared" si="5"/>
        <v/>
      </c>
      <c r="CD122" t="str">
        <f t="shared" si="5"/>
        <v/>
      </c>
      <c r="CE122" t="str">
        <f t="shared" si="5"/>
        <v/>
      </c>
      <c r="CF122" t="str">
        <f t="shared" si="5"/>
        <v/>
      </c>
    </row>
    <row r="123" spans="1:84" x14ac:dyDescent="0.2">
      <c r="A123">
        <v>55</v>
      </c>
      <c r="B123">
        <v>14200</v>
      </c>
      <c r="C123">
        <f t="shared" si="4"/>
        <v>4.1522883443830567</v>
      </c>
      <c r="R123">
        <v>3200</v>
      </c>
      <c r="S123">
        <v>66</v>
      </c>
      <c r="T123" t="s">
        <v>104</v>
      </c>
      <c r="U123">
        <v>3.5051499783199058</v>
      </c>
      <c r="AF123">
        <v>12300</v>
      </c>
      <c r="AG123">
        <v>57</v>
      </c>
      <c r="AH123" t="s">
        <v>26</v>
      </c>
      <c r="AI123">
        <v>4.0899051114393981</v>
      </c>
      <c r="AU123">
        <v>77</v>
      </c>
      <c r="AV123">
        <v>25600</v>
      </c>
      <c r="AW123" t="b">
        <v>1</v>
      </c>
      <c r="AX123">
        <v>4.4082399653118491</v>
      </c>
      <c r="BI123">
        <v>77</v>
      </c>
      <c r="BJ123">
        <v>2500</v>
      </c>
      <c r="BK123" t="b">
        <v>0</v>
      </c>
      <c r="BL123">
        <v>3.3979400086720375</v>
      </c>
      <c r="BX123" t="s">
        <v>25</v>
      </c>
      <c r="BY123">
        <v>69</v>
      </c>
      <c r="BZ123">
        <v>14400</v>
      </c>
      <c r="CA123">
        <f t="shared" si="6"/>
        <v>14400</v>
      </c>
      <c r="CB123" t="str">
        <f t="shared" si="5"/>
        <v/>
      </c>
      <c r="CC123" t="str">
        <f t="shared" si="5"/>
        <v/>
      </c>
      <c r="CD123" t="str">
        <f t="shared" si="5"/>
        <v/>
      </c>
      <c r="CE123" t="str">
        <f t="shared" si="5"/>
        <v/>
      </c>
      <c r="CF123" t="str">
        <f t="shared" si="5"/>
        <v/>
      </c>
    </row>
    <row r="124" spans="1:84" x14ac:dyDescent="0.2">
      <c r="A124">
        <v>65</v>
      </c>
      <c r="B124">
        <v>14200</v>
      </c>
      <c r="C124">
        <f t="shared" si="4"/>
        <v>4.1522883443830567</v>
      </c>
      <c r="R124">
        <v>3100</v>
      </c>
      <c r="S124">
        <v>52</v>
      </c>
      <c r="T124" t="s">
        <v>104</v>
      </c>
      <c r="U124">
        <v>3.4913616938342726</v>
      </c>
      <c r="AF124">
        <v>12200</v>
      </c>
      <c r="AG124">
        <v>50</v>
      </c>
      <c r="AH124" t="s">
        <v>26</v>
      </c>
      <c r="AI124">
        <v>4.0863598306747484</v>
      </c>
      <c r="AU124">
        <v>74</v>
      </c>
      <c r="AV124">
        <v>25500</v>
      </c>
      <c r="AW124" t="b">
        <v>1</v>
      </c>
      <c r="AX124">
        <v>4.4065401804339555</v>
      </c>
      <c r="BI124">
        <v>77</v>
      </c>
      <c r="BJ124">
        <v>2400</v>
      </c>
      <c r="BK124" t="b">
        <v>0</v>
      </c>
      <c r="BL124">
        <v>3.3802112417116059</v>
      </c>
      <c r="BX124" t="s">
        <v>25</v>
      </c>
      <c r="BY124">
        <v>95</v>
      </c>
      <c r="BZ124">
        <v>14300</v>
      </c>
      <c r="CA124">
        <f t="shared" si="6"/>
        <v>14300</v>
      </c>
      <c r="CB124" t="str">
        <f t="shared" si="5"/>
        <v/>
      </c>
      <c r="CC124" t="str">
        <f t="shared" si="5"/>
        <v/>
      </c>
      <c r="CD124" t="str">
        <f t="shared" si="5"/>
        <v/>
      </c>
      <c r="CE124" t="str">
        <f t="shared" si="5"/>
        <v/>
      </c>
      <c r="CF124" t="str">
        <f t="shared" si="5"/>
        <v/>
      </c>
    </row>
    <row r="125" spans="1:84" x14ac:dyDescent="0.2">
      <c r="A125">
        <v>93</v>
      </c>
      <c r="B125">
        <v>14100</v>
      </c>
      <c r="C125">
        <f t="shared" si="4"/>
        <v>4.1492191126553797</v>
      </c>
      <c r="R125">
        <v>3100</v>
      </c>
      <c r="S125">
        <v>59</v>
      </c>
      <c r="T125" t="s">
        <v>104</v>
      </c>
      <c r="U125">
        <v>3.4913616938342726</v>
      </c>
      <c r="AF125">
        <v>12200</v>
      </c>
      <c r="AG125">
        <v>69</v>
      </c>
      <c r="AH125" t="s">
        <v>26</v>
      </c>
      <c r="AI125">
        <v>4.0863598306747484</v>
      </c>
      <c r="AU125">
        <v>78</v>
      </c>
      <c r="AV125">
        <v>25300</v>
      </c>
      <c r="AW125" t="b">
        <v>1</v>
      </c>
      <c r="AX125">
        <v>4.4031205211758175</v>
      </c>
      <c r="BI125">
        <v>77</v>
      </c>
      <c r="BJ125">
        <v>2300</v>
      </c>
      <c r="BK125" t="b">
        <v>0</v>
      </c>
      <c r="BL125">
        <v>3.3617278360175931</v>
      </c>
      <c r="BX125" t="s">
        <v>36</v>
      </c>
      <c r="BY125">
        <v>55</v>
      </c>
      <c r="BZ125">
        <v>14200</v>
      </c>
      <c r="CA125" t="str">
        <f t="shared" si="6"/>
        <v/>
      </c>
      <c r="CB125">
        <f t="shared" si="5"/>
        <v>14200</v>
      </c>
      <c r="CC125" t="str">
        <f t="shared" si="5"/>
        <v/>
      </c>
      <c r="CD125" t="str">
        <f t="shared" si="5"/>
        <v/>
      </c>
      <c r="CE125" t="str">
        <f t="shared" si="5"/>
        <v/>
      </c>
      <c r="CF125" t="str">
        <f t="shared" si="5"/>
        <v/>
      </c>
    </row>
    <row r="126" spans="1:84" x14ac:dyDescent="0.2">
      <c r="A126">
        <v>67</v>
      </c>
      <c r="B126">
        <v>14000</v>
      </c>
      <c r="C126">
        <f t="shared" si="4"/>
        <v>4.1461280356782382</v>
      </c>
      <c r="R126">
        <v>3100</v>
      </c>
      <c r="S126">
        <v>63</v>
      </c>
      <c r="T126" t="s">
        <v>104</v>
      </c>
      <c r="U126">
        <v>3.4913616938342726</v>
      </c>
      <c r="AF126">
        <v>12100</v>
      </c>
      <c r="AG126">
        <v>72</v>
      </c>
      <c r="AH126" t="s">
        <v>26</v>
      </c>
      <c r="AI126">
        <v>4.0827853703164498</v>
      </c>
      <c r="AU126">
        <v>51</v>
      </c>
      <c r="AV126">
        <v>25200</v>
      </c>
      <c r="AW126" t="b">
        <v>1</v>
      </c>
      <c r="AX126">
        <v>4.4014005407815437</v>
      </c>
      <c r="BI126">
        <v>56</v>
      </c>
      <c r="BJ126">
        <v>2300</v>
      </c>
      <c r="BK126" t="b">
        <v>0</v>
      </c>
      <c r="BL126">
        <v>3.3617278360175931</v>
      </c>
      <c r="BX126" t="s">
        <v>25</v>
      </c>
      <c r="BY126">
        <v>65</v>
      </c>
      <c r="BZ126">
        <v>14200</v>
      </c>
      <c r="CA126">
        <f t="shared" si="6"/>
        <v>14200</v>
      </c>
      <c r="CB126" t="str">
        <f t="shared" si="5"/>
        <v/>
      </c>
      <c r="CC126" t="str">
        <f t="shared" si="5"/>
        <v/>
      </c>
      <c r="CD126" t="str">
        <f t="shared" si="5"/>
        <v/>
      </c>
      <c r="CE126" t="str">
        <f t="shared" si="5"/>
        <v/>
      </c>
      <c r="CF126" t="str">
        <f t="shared" si="5"/>
        <v/>
      </c>
    </row>
    <row r="127" spans="1:84" x14ac:dyDescent="0.2">
      <c r="A127">
        <v>57</v>
      </c>
      <c r="B127">
        <v>13900</v>
      </c>
      <c r="C127">
        <f t="shared" si="4"/>
        <v>4.143014800254095</v>
      </c>
      <c r="R127">
        <v>3100</v>
      </c>
      <c r="S127">
        <v>80</v>
      </c>
      <c r="T127" t="s">
        <v>104</v>
      </c>
      <c r="U127">
        <v>3.4913616938342726</v>
      </c>
      <c r="AF127">
        <v>11800</v>
      </c>
      <c r="AG127">
        <v>99</v>
      </c>
      <c r="AH127" t="s">
        <v>26</v>
      </c>
      <c r="AI127">
        <v>4.071882007306125</v>
      </c>
      <c r="AU127">
        <v>62</v>
      </c>
      <c r="AV127">
        <v>23700</v>
      </c>
      <c r="AW127" t="b">
        <v>1</v>
      </c>
      <c r="AX127">
        <v>4.3747483460101035</v>
      </c>
      <c r="BI127">
        <v>55</v>
      </c>
      <c r="BJ127">
        <v>2200</v>
      </c>
      <c r="BK127" t="b">
        <v>0</v>
      </c>
      <c r="BL127">
        <v>3.3424226808222062</v>
      </c>
      <c r="BX127" t="s">
        <v>25</v>
      </c>
      <c r="BY127">
        <v>93</v>
      </c>
      <c r="BZ127">
        <v>14100</v>
      </c>
      <c r="CA127">
        <f t="shared" si="6"/>
        <v>14100</v>
      </c>
      <c r="CB127" t="str">
        <f t="shared" si="5"/>
        <v/>
      </c>
      <c r="CC127" t="str">
        <f t="shared" si="5"/>
        <v/>
      </c>
      <c r="CD127" t="str">
        <f t="shared" si="5"/>
        <v/>
      </c>
      <c r="CE127" t="str">
        <f t="shared" si="5"/>
        <v/>
      </c>
      <c r="CF127" t="str">
        <f t="shared" si="5"/>
        <v/>
      </c>
    </row>
    <row r="128" spans="1:84" x14ac:dyDescent="0.2">
      <c r="A128">
        <v>94</v>
      </c>
      <c r="B128">
        <v>13900</v>
      </c>
      <c r="C128">
        <f t="shared" si="4"/>
        <v>4.143014800254095</v>
      </c>
      <c r="R128">
        <v>3100</v>
      </c>
      <c r="S128">
        <v>74</v>
      </c>
      <c r="T128" t="s">
        <v>104</v>
      </c>
      <c r="U128">
        <v>3.4913616938342726</v>
      </c>
      <c r="AF128">
        <v>11600</v>
      </c>
      <c r="AG128">
        <v>82</v>
      </c>
      <c r="AH128" t="s">
        <v>26</v>
      </c>
      <c r="AI128">
        <v>4.0644579892269181</v>
      </c>
      <c r="AU128">
        <v>58</v>
      </c>
      <c r="AV128">
        <v>23500</v>
      </c>
      <c r="AW128" t="b">
        <v>1</v>
      </c>
      <c r="AX128">
        <v>4.3710678622717358</v>
      </c>
      <c r="BI128">
        <v>60</v>
      </c>
      <c r="BJ128">
        <v>2200</v>
      </c>
      <c r="BK128" t="b">
        <v>0</v>
      </c>
      <c r="BL128">
        <v>3.3424226808222062</v>
      </c>
      <c r="BX128" t="s">
        <v>25</v>
      </c>
      <c r="BY128">
        <v>67</v>
      </c>
      <c r="BZ128">
        <v>14000</v>
      </c>
      <c r="CA128">
        <f t="shared" si="6"/>
        <v>14000</v>
      </c>
      <c r="CB128" t="str">
        <f t="shared" si="5"/>
        <v/>
      </c>
      <c r="CC128" t="str">
        <f t="shared" si="5"/>
        <v/>
      </c>
      <c r="CD128" t="str">
        <f t="shared" si="5"/>
        <v/>
      </c>
      <c r="CE128" t="str">
        <f t="shared" si="5"/>
        <v/>
      </c>
      <c r="CF128" t="str">
        <f t="shared" si="5"/>
        <v/>
      </c>
    </row>
    <row r="129" spans="1:84" x14ac:dyDescent="0.2">
      <c r="A129">
        <v>78</v>
      </c>
      <c r="B129">
        <v>13700</v>
      </c>
      <c r="C129">
        <f t="shared" si="4"/>
        <v>4.1367205671564067</v>
      </c>
      <c r="R129">
        <v>3100</v>
      </c>
      <c r="S129">
        <v>53</v>
      </c>
      <c r="T129" t="s">
        <v>104</v>
      </c>
      <c r="U129">
        <v>3.4913616938342726</v>
      </c>
      <c r="AF129">
        <v>11500</v>
      </c>
      <c r="AG129">
        <v>38</v>
      </c>
      <c r="AH129" t="s">
        <v>26</v>
      </c>
      <c r="AI129">
        <v>4.0606978403536118</v>
      </c>
      <c r="AU129">
        <v>80</v>
      </c>
      <c r="AV129">
        <v>23400</v>
      </c>
      <c r="AW129" t="b">
        <v>1</v>
      </c>
      <c r="AX129">
        <v>4.3692158574101425</v>
      </c>
      <c r="BI129">
        <v>72</v>
      </c>
      <c r="BJ129">
        <v>2200</v>
      </c>
      <c r="BK129" t="b">
        <v>0</v>
      </c>
      <c r="BL129">
        <v>3.3424226808222062</v>
      </c>
      <c r="BX129" t="s">
        <v>25</v>
      </c>
      <c r="BY129">
        <v>57</v>
      </c>
      <c r="BZ129">
        <v>13900</v>
      </c>
      <c r="CA129">
        <f t="shared" si="6"/>
        <v>13900</v>
      </c>
      <c r="CB129" t="str">
        <f t="shared" si="5"/>
        <v/>
      </c>
      <c r="CC129" t="str">
        <f t="shared" si="5"/>
        <v/>
      </c>
      <c r="CD129" t="str">
        <f t="shared" si="5"/>
        <v/>
      </c>
      <c r="CE129" t="str">
        <f t="shared" si="5"/>
        <v/>
      </c>
      <c r="CF129" t="str">
        <f t="shared" si="5"/>
        <v/>
      </c>
    </row>
    <row r="130" spans="1:84" x14ac:dyDescent="0.2">
      <c r="A130">
        <v>76</v>
      </c>
      <c r="B130">
        <v>13700</v>
      </c>
      <c r="C130">
        <f t="shared" si="4"/>
        <v>4.1367205671564067</v>
      </c>
      <c r="R130">
        <v>3000</v>
      </c>
      <c r="S130">
        <v>94</v>
      </c>
      <c r="T130" t="s">
        <v>104</v>
      </c>
      <c r="U130">
        <v>3.4771212547196626</v>
      </c>
      <c r="AF130">
        <v>11500</v>
      </c>
      <c r="AG130">
        <v>73</v>
      </c>
      <c r="AH130" t="s">
        <v>26</v>
      </c>
      <c r="AI130">
        <v>4.0606978403536118</v>
      </c>
      <c r="AU130">
        <v>70</v>
      </c>
      <c r="AV130">
        <v>22900</v>
      </c>
      <c r="AW130" t="b">
        <v>1</v>
      </c>
      <c r="AX130">
        <v>4.3598354823398884</v>
      </c>
      <c r="BI130">
        <v>73</v>
      </c>
      <c r="BJ130">
        <v>2200</v>
      </c>
      <c r="BK130" t="b">
        <v>0</v>
      </c>
      <c r="BL130">
        <v>3.3424226808222062</v>
      </c>
      <c r="BX130" t="s">
        <v>25</v>
      </c>
      <c r="BY130">
        <v>94</v>
      </c>
      <c r="BZ130">
        <v>13900</v>
      </c>
      <c r="CA130">
        <f t="shared" si="6"/>
        <v>13900</v>
      </c>
      <c r="CB130" t="str">
        <f t="shared" si="5"/>
        <v/>
      </c>
      <c r="CC130" t="str">
        <f t="shared" si="5"/>
        <v/>
      </c>
      <c r="CD130" t="str">
        <f t="shared" si="5"/>
        <v/>
      </c>
      <c r="CE130" t="str">
        <f t="shared" si="5"/>
        <v/>
      </c>
      <c r="CF130" t="str">
        <f t="shared" si="5"/>
        <v/>
      </c>
    </row>
    <row r="131" spans="1:84" x14ac:dyDescent="0.2">
      <c r="A131">
        <v>47</v>
      </c>
      <c r="B131">
        <v>13700</v>
      </c>
      <c r="C131">
        <f t="shared" ref="C131:C194" si="7">LOG10(B131)</f>
        <v>4.1367205671564067</v>
      </c>
      <c r="R131">
        <v>3000</v>
      </c>
      <c r="S131">
        <v>66</v>
      </c>
      <c r="T131" t="s">
        <v>104</v>
      </c>
      <c r="U131">
        <v>3.4771212547196626</v>
      </c>
      <c r="AF131">
        <v>11500</v>
      </c>
      <c r="AG131">
        <v>73</v>
      </c>
      <c r="AH131" t="s">
        <v>26</v>
      </c>
      <c r="AI131">
        <v>4.0606978403536118</v>
      </c>
      <c r="AU131">
        <v>65</v>
      </c>
      <c r="AV131">
        <v>22400</v>
      </c>
      <c r="AW131" t="b">
        <v>1</v>
      </c>
      <c r="AX131">
        <v>4.3502480183341632</v>
      </c>
      <c r="BI131">
        <v>50</v>
      </c>
      <c r="BJ131">
        <v>2200</v>
      </c>
      <c r="BK131" t="b">
        <v>0</v>
      </c>
      <c r="BL131">
        <v>3.3424226808222062</v>
      </c>
      <c r="BX131" t="s">
        <v>25</v>
      </c>
      <c r="BY131">
        <v>78</v>
      </c>
      <c r="BZ131">
        <v>13700</v>
      </c>
      <c r="CA131">
        <f t="shared" si="6"/>
        <v>13700</v>
      </c>
      <c r="CB131" t="str">
        <f t="shared" si="5"/>
        <v/>
      </c>
      <c r="CC131" t="str">
        <f t="shared" si="5"/>
        <v/>
      </c>
      <c r="CD131" t="str">
        <f t="shared" si="5"/>
        <v/>
      </c>
      <c r="CE131" t="str">
        <f t="shared" si="5"/>
        <v/>
      </c>
      <c r="CF131" t="str">
        <f t="shared" si="5"/>
        <v/>
      </c>
    </row>
    <row r="132" spans="1:84" x14ac:dyDescent="0.2">
      <c r="A132">
        <v>80</v>
      </c>
      <c r="B132">
        <v>13300</v>
      </c>
      <c r="C132">
        <f t="shared" si="7"/>
        <v>4.1238516409670858</v>
      </c>
      <c r="R132">
        <v>3000</v>
      </c>
      <c r="S132">
        <v>78</v>
      </c>
      <c r="T132" t="s">
        <v>104</v>
      </c>
      <c r="U132">
        <v>3.4771212547196626</v>
      </c>
      <c r="AF132">
        <v>11400</v>
      </c>
      <c r="AG132">
        <v>59</v>
      </c>
      <c r="AH132" t="s">
        <v>26</v>
      </c>
      <c r="AI132">
        <v>4.0569048513364727</v>
      </c>
      <c r="AU132">
        <v>66</v>
      </c>
      <c r="AV132">
        <v>22100</v>
      </c>
      <c r="AW132" t="b">
        <v>1</v>
      </c>
      <c r="AX132">
        <v>4.344392273685111</v>
      </c>
      <c r="BI132">
        <v>67</v>
      </c>
      <c r="BJ132">
        <v>2100</v>
      </c>
      <c r="BK132" t="b">
        <v>0</v>
      </c>
      <c r="BL132">
        <v>3.3222192947339191</v>
      </c>
      <c r="BX132" t="s">
        <v>25</v>
      </c>
      <c r="BY132">
        <v>76</v>
      </c>
      <c r="BZ132">
        <v>13700</v>
      </c>
      <c r="CA132">
        <f t="shared" si="6"/>
        <v>13700</v>
      </c>
      <c r="CB132" t="str">
        <f t="shared" si="5"/>
        <v/>
      </c>
      <c r="CC132" t="str">
        <f t="shared" si="5"/>
        <v/>
      </c>
      <c r="CD132" t="str">
        <f t="shared" si="5"/>
        <v/>
      </c>
      <c r="CE132" t="str">
        <f t="shared" si="5"/>
        <v/>
      </c>
      <c r="CF132" t="str">
        <f t="shared" si="5"/>
        <v/>
      </c>
    </row>
    <row r="133" spans="1:84" x14ac:dyDescent="0.2">
      <c r="A133">
        <v>80</v>
      </c>
      <c r="B133">
        <v>13300</v>
      </c>
      <c r="C133">
        <f t="shared" si="7"/>
        <v>4.1238516409670858</v>
      </c>
      <c r="R133">
        <v>3000</v>
      </c>
      <c r="S133">
        <v>66</v>
      </c>
      <c r="T133" t="s">
        <v>104</v>
      </c>
      <c r="U133">
        <v>3.4771212547196626</v>
      </c>
      <c r="AF133">
        <v>11400</v>
      </c>
      <c r="AG133">
        <v>50</v>
      </c>
      <c r="AH133" t="s">
        <v>26</v>
      </c>
      <c r="AI133">
        <v>4.0569048513364727</v>
      </c>
      <c r="AU133">
        <v>67</v>
      </c>
      <c r="AV133">
        <v>21600</v>
      </c>
      <c r="AW133" t="b">
        <v>1</v>
      </c>
      <c r="AX133">
        <v>4.3344537511509307</v>
      </c>
      <c r="BI133">
        <v>72</v>
      </c>
      <c r="BJ133">
        <v>2100</v>
      </c>
      <c r="BK133" t="b">
        <v>0</v>
      </c>
      <c r="BL133">
        <v>3.3222192947339191</v>
      </c>
      <c r="BX133" t="s">
        <v>25</v>
      </c>
      <c r="BY133">
        <v>47</v>
      </c>
      <c r="BZ133">
        <v>13700</v>
      </c>
      <c r="CA133">
        <f t="shared" si="6"/>
        <v>13700</v>
      </c>
      <c r="CB133" t="str">
        <f t="shared" si="5"/>
        <v/>
      </c>
      <c r="CC133" t="str">
        <f t="shared" si="5"/>
        <v/>
      </c>
      <c r="CD133" t="str">
        <f t="shared" si="5"/>
        <v/>
      </c>
      <c r="CE133" t="str">
        <f t="shared" si="5"/>
        <v/>
      </c>
      <c r="CF133" t="str">
        <f t="shared" si="5"/>
        <v/>
      </c>
    </row>
    <row r="134" spans="1:84" x14ac:dyDescent="0.2">
      <c r="A134">
        <v>71</v>
      </c>
      <c r="B134">
        <v>13300</v>
      </c>
      <c r="C134">
        <f t="shared" si="7"/>
        <v>4.1238516409670858</v>
      </c>
      <c r="R134">
        <v>3000</v>
      </c>
      <c r="S134">
        <v>68</v>
      </c>
      <c r="T134" t="s">
        <v>104</v>
      </c>
      <c r="U134">
        <v>3.4771212547196626</v>
      </c>
      <c r="AF134">
        <v>11300</v>
      </c>
      <c r="AG134">
        <v>74</v>
      </c>
      <c r="AH134" t="s">
        <v>26</v>
      </c>
      <c r="AI134">
        <v>4.0530784434834199</v>
      </c>
      <c r="AU134">
        <v>52</v>
      </c>
      <c r="AV134">
        <v>21200</v>
      </c>
      <c r="AW134" t="b">
        <v>1</v>
      </c>
      <c r="AX134">
        <v>4.3263358609287517</v>
      </c>
      <c r="BI134">
        <v>82</v>
      </c>
      <c r="BJ134">
        <v>2100</v>
      </c>
      <c r="BK134" t="b">
        <v>0</v>
      </c>
      <c r="BL134">
        <v>3.3222192947339191</v>
      </c>
      <c r="BX134" t="s">
        <v>25</v>
      </c>
      <c r="BY134">
        <v>80</v>
      </c>
      <c r="BZ134">
        <v>13300</v>
      </c>
      <c r="CA134">
        <f t="shared" si="6"/>
        <v>13300</v>
      </c>
      <c r="CB134" t="str">
        <f t="shared" si="5"/>
        <v/>
      </c>
      <c r="CC134" t="str">
        <f t="shared" si="5"/>
        <v/>
      </c>
      <c r="CD134" t="str">
        <f t="shared" si="5"/>
        <v/>
      </c>
      <c r="CE134" t="str">
        <f t="shared" si="5"/>
        <v/>
      </c>
      <c r="CF134" t="str">
        <f t="shared" si="5"/>
        <v/>
      </c>
    </row>
    <row r="135" spans="1:84" x14ac:dyDescent="0.2">
      <c r="A135">
        <v>60</v>
      </c>
      <c r="B135">
        <v>13200</v>
      </c>
      <c r="C135">
        <f t="shared" si="7"/>
        <v>4.1205739312058496</v>
      </c>
      <c r="R135">
        <v>2900</v>
      </c>
      <c r="S135">
        <v>68</v>
      </c>
      <c r="T135" t="s">
        <v>104</v>
      </c>
      <c r="U135">
        <v>3.4623979978989561</v>
      </c>
      <c r="AF135">
        <v>11300</v>
      </c>
      <c r="AG135">
        <v>69</v>
      </c>
      <c r="AH135" t="s">
        <v>26</v>
      </c>
      <c r="AI135">
        <v>4.0530784434834199</v>
      </c>
      <c r="AU135">
        <v>60</v>
      </c>
      <c r="AV135">
        <v>21100</v>
      </c>
      <c r="AW135" t="b">
        <v>1</v>
      </c>
      <c r="AX135">
        <v>4.3242824552976931</v>
      </c>
      <c r="BI135">
        <v>41</v>
      </c>
      <c r="BJ135">
        <v>2100</v>
      </c>
      <c r="BK135" t="b">
        <v>0</v>
      </c>
      <c r="BL135">
        <v>3.3222192947339191</v>
      </c>
      <c r="BX135" t="s">
        <v>25</v>
      </c>
      <c r="BY135">
        <v>80</v>
      </c>
      <c r="BZ135">
        <v>13300</v>
      </c>
      <c r="CA135">
        <f t="shared" si="6"/>
        <v>13300</v>
      </c>
      <c r="CB135" t="str">
        <f t="shared" si="5"/>
        <v/>
      </c>
      <c r="CC135" t="str">
        <f t="shared" si="5"/>
        <v/>
      </c>
      <c r="CD135" t="str">
        <f t="shared" si="5"/>
        <v/>
      </c>
      <c r="CE135" t="str">
        <f t="shared" si="5"/>
        <v/>
      </c>
      <c r="CF135" t="str">
        <f t="shared" si="5"/>
        <v/>
      </c>
    </row>
    <row r="136" spans="1:84" x14ac:dyDescent="0.2">
      <c r="A136">
        <v>90</v>
      </c>
      <c r="B136">
        <v>13100</v>
      </c>
      <c r="C136">
        <f t="shared" si="7"/>
        <v>4.1172712956557644</v>
      </c>
      <c r="R136">
        <v>2900</v>
      </c>
      <c r="S136">
        <v>38</v>
      </c>
      <c r="T136" t="s">
        <v>104</v>
      </c>
      <c r="U136">
        <v>3.4623979978989561</v>
      </c>
      <c r="AF136">
        <v>11300</v>
      </c>
      <c r="AG136">
        <v>62</v>
      </c>
      <c r="AH136" t="s">
        <v>26</v>
      </c>
      <c r="AI136">
        <v>4.0530784434834199</v>
      </c>
      <c r="AU136">
        <v>77</v>
      </c>
      <c r="AV136">
        <v>21000</v>
      </c>
      <c r="AW136" t="b">
        <v>1</v>
      </c>
      <c r="AX136">
        <v>4.3222192947339195</v>
      </c>
      <c r="BI136">
        <v>74</v>
      </c>
      <c r="BJ136">
        <v>2100</v>
      </c>
      <c r="BK136" t="b">
        <v>0</v>
      </c>
      <c r="BL136">
        <v>3.3222192947339191</v>
      </c>
      <c r="BX136" t="s">
        <v>36</v>
      </c>
      <c r="BY136">
        <v>71</v>
      </c>
      <c r="BZ136">
        <v>13300</v>
      </c>
      <c r="CA136" t="str">
        <f t="shared" si="6"/>
        <v/>
      </c>
      <c r="CB136">
        <f t="shared" si="5"/>
        <v>13300</v>
      </c>
      <c r="CC136" t="str">
        <f t="shared" si="5"/>
        <v/>
      </c>
      <c r="CD136" t="str">
        <f t="shared" si="5"/>
        <v/>
      </c>
      <c r="CE136" t="str">
        <f t="shared" si="5"/>
        <v/>
      </c>
      <c r="CF136" t="str">
        <f t="shared" si="5"/>
        <v/>
      </c>
    </row>
    <row r="137" spans="1:84" x14ac:dyDescent="0.2">
      <c r="A137">
        <v>64</v>
      </c>
      <c r="B137">
        <v>12900</v>
      </c>
      <c r="C137">
        <f t="shared" si="7"/>
        <v>4.1105897102992488</v>
      </c>
      <c r="R137">
        <v>2900</v>
      </c>
      <c r="S137">
        <v>49</v>
      </c>
      <c r="T137" t="s">
        <v>104</v>
      </c>
      <c r="U137">
        <v>3.4623979978989561</v>
      </c>
      <c r="AF137">
        <v>11300</v>
      </c>
      <c r="AG137">
        <v>57</v>
      </c>
      <c r="AH137" t="s">
        <v>26</v>
      </c>
      <c r="AI137">
        <v>4.0530784434834199</v>
      </c>
      <c r="AU137">
        <v>57</v>
      </c>
      <c r="AV137">
        <v>20900</v>
      </c>
      <c r="AW137" t="b">
        <v>1</v>
      </c>
      <c r="AX137">
        <v>4.3201462861110542</v>
      </c>
      <c r="BI137">
        <v>80</v>
      </c>
      <c r="BJ137">
        <v>2000</v>
      </c>
      <c r="BK137" t="b">
        <v>0</v>
      </c>
      <c r="BL137">
        <v>3.3010299956639813</v>
      </c>
      <c r="BX137" t="s">
        <v>36</v>
      </c>
      <c r="BY137">
        <v>60</v>
      </c>
      <c r="BZ137">
        <v>13200</v>
      </c>
      <c r="CA137" t="str">
        <f t="shared" si="6"/>
        <v/>
      </c>
      <c r="CB137">
        <f t="shared" si="5"/>
        <v>13200</v>
      </c>
      <c r="CC137" t="str">
        <f t="shared" si="5"/>
        <v/>
      </c>
      <c r="CD137" t="str">
        <f t="shared" si="5"/>
        <v/>
      </c>
      <c r="CE137" t="str">
        <f t="shared" si="5"/>
        <v/>
      </c>
      <c r="CF137" t="str">
        <f t="shared" si="5"/>
        <v/>
      </c>
    </row>
    <row r="138" spans="1:84" x14ac:dyDescent="0.2">
      <c r="A138">
        <v>75</v>
      </c>
      <c r="B138">
        <v>12900</v>
      </c>
      <c r="C138">
        <f t="shared" si="7"/>
        <v>4.1105897102992488</v>
      </c>
      <c r="R138">
        <v>2900</v>
      </c>
      <c r="S138">
        <v>85</v>
      </c>
      <c r="T138" t="s">
        <v>104</v>
      </c>
      <c r="U138">
        <v>3.4623979978989561</v>
      </c>
      <c r="AF138">
        <v>11100</v>
      </c>
      <c r="AG138">
        <v>88</v>
      </c>
      <c r="AH138" t="s">
        <v>26</v>
      </c>
      <c r="AI138">
        <v>4.0453229787866576</v>
      </c>
      <c r="AU138">
        <v>72</v>
      </c>
      <c r="AV138">
        <v>20500</v>
      </c>
      <c r="AW138" t="b">
        <v>1</v>
      </c>
      <c r="AX138">
        <v>4.3117538610557542</v>
      </c>
      <c r="BI138">
        <v>88</v>
      </c>
      <c r="BJ138">
        <v>2000</v>
      </c>
      <c r="BK138" t="b">
        <v>0</v>
      </c>
      <c r="BL138">
        <v>3.3010299956639813</v>
      </c>
      <c r="BX138" t="s">
        <v>25</v>
      </c>
      <c r="BY138">
        <v>90</v>
      </c>
      <c r="BZ138">
        <v>13100</v>
      </c>
      <c r="CA138">
        <f t="shared" si="6"/>
        <v>13100</v>
      </c>
      <c r="CB138" t="str">
        <f t="shared" si="5"/>
        <v/>
      </c>
      <c r="CC138" t="str">
        <f t="shared" si="5"/>
        <v/>
      </c>
      <c r="CD138" t="str">
        <f t="shared" si="5"/>
        <v/>
      </c>
      <c r="CE138" t="str">
        <f t="shared" si="5"/>
        <v/>
      </c>
      <c r="CF138" t="str">
        <f t="shared" si="5"/>
        <v/>
      </c>
    </row>
    <row r="139" spans="1:84" x14ac:dyDescent="0.2">
      <c r="A139">
        <v>58</v>
      </c>
      <c r="B139">
        <v>12600</v>
      </c>
      <c r="C139">
        <f t="shared" si="7"/>
        <v>4.1003705451175625</v>
      </c>
      <c r="R139">
        <v>2800</v>
      </c>
      <c r="S139">
        <v>72</v>
      </c>
      <c r="T139" t="s">
        <v>104</v>
      </c>
      <c r="U139">
        <v>3.4471580313422194</v>
      </c>
      <c r="AF139">
        <v>11100</v>
      </c>
      <c r="AG139">
        <v>72</v>
      </c>
      <c r="AH139" t="s">
        <v>26</v>
      </c>
      <c r="AI139">
        <v>4.0453229787866576</v>
      </c>
      <c r="AU139">
        <v>84</v>
      </c>
      <c r="AV139">
        <v>20200</v>
      </c>
      <c r="AW139" t="b">
        <v>1</v>
      </c>
      <c r="AX139">
        <v>4.3053513694466234</v>
      </c>
      <c r="BI139">
        <v>68</v>
      </c>
      <c r="BJ139">
        <v>2000</v>
      </c>
      <c r="BK139" t="b">
        <v>0</v>
      </c>
      <c r="BL139">
        <v>3.3010299956639813</v>
      </c>
      <c r="BX139" t="s">
        <v>36</v>
      </c>
      <c r="BY139">
        <v>64</v>
      </c>
      <c r="BZ139">
        <v>12900</v>
      </c>
      <c r="CA139" t="str">
        <f t="shared" si="6"/>
        <v/>
      </c>
      <c r="CB139">
        <f t="shared" si="5"/>
        <v>12900</v>
      </c>
      <c r="CC139" t="str">
        <f t="shared" si="5"/>
        <v/>
      </c>
      <c r="CD139" t="str">
        <f t="shared" si="5"/>
        <v/>
      </c>
      <c r="CE139" t="str">
        <f t="shared" si="5"/>
        <v/>
      </c>
      <c r="CF139" t="str">
        <f t="shared" si="5"/>
        <v/>
      </c>
    </row>
    <row r="140" spans="1:84" x14ac:dyDescent="0.2">
      <c r="A140">
        <v>57</v>
      </c>
      <c r="B140">
        <v>12300</v>
      </c>
      <c r="C140">
        <f t="shared" si="7"/>
        <v>4.0899051114393981</v>
      </c>
      <c r="R140">
        <v>2800</v>
      </c>
      <c r="S140">
        <v>90</v>
      </c>
      <c r="T140" t="s">
        <v>104</v>
      </c>
      <c r="U140">
        <v>3.4471580313422194</v>
      </c>
      <c r="AF140">
        <v>11000</v>
      </c>
      <c r="AG140">
        <v>58</v>
      </c>
      <c r="AH140" t="s">
        <v>26</v>
      </c>
      <c r="AI140">
        <v>4.0413926851582254</v>
      </c>
      <c r="AU140">
        <v>61</v>
      </c>
      <c r="AV140">
        <v>19600</v>
      </c>
      <c r="AW140" t="b">
        <v>1</v>
      </c>
      <c r="AX140">
        <v>4.2922560713564764</v>
      </c>
      <c r="BI140">
        <v>77</v>
      </c>
      <c r="BJ140">
        <v>2000</v>
      </c>
      <c r="BK140" t="b">
        <v>0</v>
      </c>
      <c r="BL140">
        <v>3.3010299956639813</v>
      </c>
      <c r="BX140" t="s">
        <v>25</v>
      </c>
      <c r="BY140">
        <v>75</v>
      </c>
      <c r="BZ140">
        <v>12900</v>
      </c>
      <c r="CA140">
        <f t="shared" si="6"/>
        <v>12900</v>
      </c>
      <c r="CB140" t="str">
        <f t="shared" si="5"/>
        <v/>
      </c>
      <c r="CC140" t="str">
        <f t="shared" si="5"/>
        <v/>
      </c>
      <c r="CD140" t="str">
        <f t="shared" si="5"/>
        <v/>
      </c>
      <c r="CE140" t="str">
        <f t="shared" si="5"/>
        <v/>
      </c>
      <c r="CF140" t="str">
        <f t="shared" si="5"/>
        <v/>
      </c>
    </row>
    <row r="141" spans="1:84" x14ac:dyDescent="0.2">
      <c r="A141">
        <v>50</v>
      </c>
      <c r="B141">
        <v>12200</v>
      </c>
      <c r="C141">
        <f t="shared" si="7"/>
        <v>4.0863598306747484</v>
      </c>
      <c r="R141">
        <v>2800</v>
      </c>
      <c r="S141">
        <v>66</v>
      </c>
      <c r="T141" t="s">
        <v>104</v>
      </c>
      <c r="U141">
        <v>3.4471580313422194</v>
      </c>
      <c r="AF141">
        <v>11000</v>
      </c>
      <c r="AG141">
        <v>51</v>
      </c>
      <c r="AH141" t="s">
        <v>26</v>
      </c>
      <c r="AI141">
        <v>4.0413926851582254</v>
      </c>
      <c r="AU141">
        <v>73</v>
      </c>
      <c r="AV141">
        <v>19100</v>
      </c>
      <c r="AW141" t="b">
        <v>1</v>
      </c>
      <c r="AX141">
        <v>4.2810333672477272</v>
      </c>
      <c r="BI141">
        <v>69</v>
      </c>
      <c r="BJ141">
        <v>2000</v>
      </c>
      <c r="BK141" t="b">
        <v>0</v>
      </c>
      <c r="BL141">
        <v>3.3010299956639813</v>
      </c>
      <c r="BX141" t="s">
        <v>25</v>
      </c>
      <c r="BY141">
        <v>58</v>
      </c>
      <c r="BZ141">
        <v>12600</v>
      </c>
      <c r="CA141">
        <f t="shared" si="6"/>
        <v>12600</v>
      </c>
      <c r="CB141" t="str">
        <f t="shared" si="5"/>
        <v/>
      </c>
      <c r="CC141" t="str">
        <f t="shared" si="5"/>
        <v/>
      </c>
      <c r="CD141" t="str">
        <f t="shared" si="5"/>
        <v/>
      </c>
      <c r="CE141" t="str">
        <f t="shared" si="5"/>
        <v/>
      </c>
      <c r="CF141" t="str">
        <f t="shared" si="5"/>
        <v/>
      </c>
    </row>
    <row r="142" spans="1:84" x14ac:dyDescent="0.2">
      <c r="A142">
        <v>69</v>
      </c>
      <c r="B142">
        <v>12200</v>
      </c>
      <c r="C142">
        <f t="shared" si="7"/>
        <v>4.0863598306747484</v>
      </c>
      <c r="R142">
        <v>2700</v>
      </c>
      <c r="S142">
        <v>59</v>
      </c>
      <c r="T142" t="s">
        <v>104</v>
      </c>
      <c r="U142">
        <v>3.4313637641589874</v>
      </c>
      <c r="AF142">
        <v>10900</v>
      </c>
      <c r="AG142">
        <v>83</v>
      </c>
      <c r="AH142" t="s">
        <v>26</v>
      </c>
      <c r="AI142">
        <v>4.0374264979406238</v>
      </c>
      <c r="AU142">
        <v>59</v>
      </c>
      <c r="AV142">
        <v>19000</v>
      </c>
      <c r="AW142" t="b">
        <v>1</v>
      </c>
      <c r="AX142">
        <v>4.2787536009528289</v>
      </c>
      <c r="BI142">
        <v>46</v>
      </c>
      <c r="BJ142">
        <v>2000</v>
      </c>
      <c r="BK142" t="b">
        <v>0</v>
      </c>
      <c r="BL142">
        <v>3.3010299956639813</v>
      </c>
      <c r="BX142" t="s">
        <v>25</v>
      </c>
      <c r="BY142">
        <v>57</v>
      </c>
      <c r="BZ142">
        <v>12300</v>
      </c>
      <c r="CA142">
        <f t="shared" si="6"/>
        <v>12300</v>
      </c>
      <c r="CB142" t="str">
        <f t="shared" si="5"/>
        <v/>
      </c>
      <c r="CC142" t="str">
        <f t="shared" si="5"/>
        <v/>
      </c>
      <c r="CD142" t="str">
        <f t="shared" si="5"/>
        <v/>
      </c>
      <c r="CE142" t="str">
        <f t="shared" si="5"/>
        <v/>
      </c>
      <c r="CF142" t="str">
        <f t="shared" si="5"/>
        <v/>
      </c>
    </row>
    <row r="143" spans="1:84" x14ac:dyDescent="0.2">
      <c r="A143">
        <v>72</v>
      </c>
      <c r="B143">
        <v>12100</v>
      </c>
      <c r="C143">
        <f t="shared" si="7"/>
        <v>4.0827853703164498</v>
      </c>
      <c r="R143">
        <v>2700</v>
      </c>
      <c r="S143">
        <v>57</v>
      </c>
      <c r="T143" t="s">
        <v>104</v>
      </c>
      <c r="U143">
        <v>3.4313637641589874</v>
      </c>
      <c r="AF143">
        <v>10900</v>
      </c>
      <c r="AG143">
        <v>67</v>
      </c>
      <c r="AH143" t="s">
        <v>26</v>
      </c>
      <c r="AI143">
        <v>4.0374264979406238</v>
      </c>
      <c r="AU143">
        <v>55</v>
      </c>
      <c r="AV143">
        <v>19000</v>
      </c>
      <c r="AW143" t="b">
        <v>1</v>
      </c>
      <c r="AX143">
        <v>4.2787536009528289</v>
      </c>
      <c r="BI143">
        <v>36</v>
      </c>
      <c r="BJ143">
        <v>2000</v>
      </c>
      <c r="BK143" t="b">
        <v>0</v>
      </c>
      <c r="BL143">
        <v>3.3010299956639813</v>
      </c>
      <c r="BX143" t="s">
        <v>36</v>
      </c>
      <c r="BY143">
        <v>50</v>
      </c>
      <c r="BZ143">
        <v>12200</v>
      </c>
      <c r="CA143" t="str">
        <f t="shared" si="6"/>
        <v/>
      </c>
      <c r="CB143">
        <f t="shared" si="5"/>
        <v>12200</v>
      </c>
      <c r="CC143" t="str">
        <f t="shared" si="5"/>
        <v/>
      </c>
      <c r="CD143" t="str">
        <f t="shared" si="5"/>
        <v/>
      </c>
      <c r="CE143" t="str">
        <f t="shared" si="5"/>
        <v/>
      </c>
      <c r="CF143" t="str">
        <f t="shared" si="5"/>
        <v/>
      </c>
    </row>
    <row r="144" spans="1:84" x14ac:dyDescent="0.2">
      <c r="A144">
        <v>59</v>
      </c>
      <c r="B144">
        <v>12000</v>
      </c>
      <c r="C144">
        <f t="shared" si="7"/>
        <v>4.0791812460476251</v>
      </c>
      <c r="R144">
        <v>2700</v>
      </c>
      <c r="S144">
        <v>78</v>
      </c>
      <c r="T144" t="s">
        <v>104</v>
      </c>
      <c r="U144">
        <v>3.4313637641589874</v>
      </c>
      <c r="AF144">
        <v>10700</v>
      </c>
      <c r="AG144">
        <v>93</v>
      </c>
      <c r="AH144" t="s">
        <v>26</v>
      </c>
      <c r="AI144">
        <v>4.0293837776852097</v>
      </c>
      <c r="AU144">
        <v>57</v>
      </c>
      <c r="AV144">
        <v>18900</v>
      </c>
      <c r="AW144" t="b">
        <v>1</v>
      </c>
      <c r="AX144">
        <v>4.2764618041732438</v>
      </c>
      <c r="BI144">
        <v>67</v>
      </c>
      <c r="BJ144">
        <v>2000</v>
      </c>
      <c r="BK144" t="b">
        <v>0</v>
      </c>
      <c r="BL144">
        <v>3.3010299956639813</v>
      </c>
      <c r="BX144" t="s">
        <v>36</v>
      </c>
      <c r="BY144">
        <v>69</v>
      </c>
      <c r="BZ144">
        <v>12200</v>
      </c>
      <c r="CA144" t="str">
        <f t="shared" si="6"/>
        <v/>
      </c>
      <c r="CB144">
        <f t="shared" si="5"/>
        <v>12200</v>
      </c>
      <c r="CC144" t="str">
        <f t="shared" si="5"/>
        <v/>
      </c>
      <c r="CD144" t="str">
        <f t="shared" si="5"/>
        <v/>
      </c>
      <c r="CE144" t="str">
        <f t="shared" si="5"/>
        <v/>
      </c>
      <c r="CF144" t="str">
        <f t="shared" si="5"/>
        <v/>
      </c>
    </row>
    <row r="145" spans="1:84" x14ac:dyDescent="0.2">
      <c r="A145">
        <v>99</v>
      </c>
      <c r="B145">
        <v>11800</v>
      </c>
      <c r="C145">
        <f t="shared" si="7"/>
        <v>4.071882007306125</v>
      </c>
      <c r="R145">
        <v>2700</v>
      </c>
      <c r="S145">
        <v>62</v>
      </c>
      <c r="T145" t="s">
        <v>104</v>
      </c>
      <c r="U145">
        <v>3.4313637641589874</v>
      </c>
      <c r="AF145">
        <v>10600</v>
      </c>
      <c r="AG145">
        <v>81</v>
      </c>
      <c r="AH145" t="s">
        <v>26</v>
      </c>
      <c r="AI145">
        <v>4.0253058652647704</v>
      </c>
      <c r="AU145">
        <v>57</v>
      </c>
      <c r="AV145">
        <v>18700</v>
      </c>
      <c r="AW145" t="b">
        <v>1</v>
      </c>
      <c r="AX145">
        <v>4.2718416065364986</v>
      </c>
      <c r="BI145">
        <v>37</v>
      </c>
      <c r="BJ145">
        <v>2000</v>
      </c>
      <c r="BK145" t="b">
        <v>0</v>
      </c>
      <c r="BL145">
        <v>3.3010299956639813</v>
      </c>
      <c r="BX145" t="s">
        <v>25</v>
      </c>
      <c r="BY145">
        <v>72</v>
      </c>
      <c r="BZ145">
        <v>12100</v>
      </c>
      <c r="CA145">
        <f t="shared" si="6"/>
        <v>12100</v>
      </c>
      <c r="CB145" t="str">
        <f t="shared" si="5"/>
        <v/>
      </c>
      <c r="CC145" t="str">
        <f t="shared" si="5"/>
        <v/>
      </c>
      <c r="CD145" t="str">
        <f t="shared" si="5"/>
        <v/>
      </c>
      <c r="CE145" t="str">
        <f t="shared" si="5"/>
        <v/>
      </c>
      <c r="CF145" t="str">
        <f t="shared" si="5"/>
        <v/>
      </c>
    </row>
    <row r="146" spans="1:84" x14ac:dyDescent="0.2">
      <c r="A146">
        <v>82</v>
      </c>
      <c r="B146">
        <v>11600</v>
      </c>
      <c r="C146">
        <f t="shared" si="7"/>
        <v>4.0644579892269181</v>
      </c>
      <c r="R146">
        <v>2700</v>
      </c>
      <c r="S146">
        <v>58</v>
      </c>
      <c r="T146" t="s">
        <v>104</v>
      </c>
      <c r="U146">
        <v>3.4313637641589874</v>
      </c>
      <c r="AF146">
        <v>10600</v>
      </c>
      <c r="AG146">
        <v>73</v>
      </c>
      <c r="AH146" t="s">
        <v>26</v>
      </c>
      <c r="AI146">
        <v>4.0253058652647704</v>
      </c>
      <c r="AU146">
        <v>77</v>
      </c>
      <c r="AV146">
        <v>18500</v>
      </c>
      <c r="AW146" t="b">
        <v>1</v>
      </c>
      <c r="AX146">
        <v>4.2671717284030137</v>
      </c>
      <c r="BI146">
        <v>60</v>
      </c>
      <c r="BJ146">
        <v>1900</v>
      </c>
      <c r="BK146" t="b">
        <v>0</v>
      </c>
      <c r="BL146">
        <v>3.2787536009528289</v>
      </c>
      <c r="BX146" t="s">
        <v>36</v>
      </c>
      <c r="BY146">
        <v>59</v>
      </c>
      <c r="BZ146">
        <v>12000</v>
      </c>
      <c r="CA146" t="str">
        <f t="shared" si="6"/>
        <v/>
      </c>
      <c r="CB146">
        <f t="shared" si="5"/>
        <v>12000</v>
      </c>
      <c r="CC146" t="str">
        <f t="shared" si="5"/>
        <v/>
      </c>
      <c r="CD146" t="str">
        <f t="shared" si="5"/>
        <v/>
      </c>
      <c r="CE146" t="str">
        <f t="shared" si="5"/>
        <v/>
      </c>
      <c r="CF146" t="str">
        <f t="shared" si="5"/>
        <v/>
      </c>
    </row>
    <row r="147" spans="1:84" x14ac:dyDescent="0.2">
      <c r="A147">
        <v>38</v>
      </c>
      <c r="B147">
        <v>11500</v>
      </c>
      <c r="C147">
        <f t="shared" si="7"/>
        <v>4.0606978403536118</v>
      </c>
      <c r="R147">
        <v>2600</v>
      </c>
      <c r="S147">
        <v>46</v>
      </c>
      <c r="T147" t="s">
        <v>104</v>
      </c>
      <c r="U147">
        <v>3.4149733479708178</v>
      </c>
      <c r="AF147">
        <v>10500</v>
      </c>
      <c r="AG147">
        <v>57</v>
      </c>
      <c r="AH147" t="s">
        <v>26</v>
      </c>
      <c r="AI147">
        <v>4.0211892990699383</v>
      </c>
      <c r="AU147">
        <v>65</v>
      </c>
      <c r="AV147">
        <v>18500</v>
      </c>
      <c r="AW147" t="b">
        <v>1</v>
      </c>
      <c r="AX147">
        <v>4.2671717284030137</v>
      </c>
      <c r="BI147">
        <v>57</v>
      </c>
      <c r="BJ147">
        <v>1900</v>
      </c>
      <c r="BK147" t="b">
        <v>0</v>
      </c>
      <c r="BL147">
        <v>3.2787536009528289</v>
      </c>
      <c r="BX147" t="s">
        <v>25</v>
      </c>
      <c r="BY147">
        <v>99</v>
      </c>
      <c r="BZ147">
        <v>11800</v>
      </c>
      <c r="CA147">
        <f t="shared" si="6"/>
        <v>11800</v>
      </c>
      <c r="CB147" t="str">
        <f t="shared" si="5"/>
        <v/>
      </c>
      <c r="CC147" t="str">
        <f t="shared" si="5"/>
        <v/>
      </c>
      <c r="CD147" t="str">
        <f t="shared" si="5"/>
        <v/>
      </c>
      <c r="CE147" t="str">
        <f t="shared" si="5"/>
        <v/>
      </c>
      <c r="CF147" t="str">
        <f t="shared" si="5"/>
        <v/>
      </c>
    </row>
    <row r="148" spans="1:84" x14ac:dyDescent="0.2">
      <c r="A148">
        <v>73</v>
      </c>
      <c r="B148">
        <v>11500</v>
      </c>
      <c r="C148">
        <f t="shared" si="7"/>
        <v>4.0606978403536118</v>
      </c>
      <c r="R148">
        <v>2600</v>
      </c>
      <c r="S148">
        <v>48</v>
      </c>
      <c r="T148" t="s">
        <v>104</v>
      </c>
      <c r="U148">
        <v>3.4149733479708178</v>
      </c>
      <c r="AF148">
        <v>10500</v>
      </c>
      <c r="AG148">
        <v>39</v>
      </c>
      <c r="AH148" t="s">
        <v>26</v>
      </c>
      <c r="AI148">
        <v>4.0211892990699383</v>
      </c>
      <c r="AU148">
        <v>70</v>
      </c>
      <c r="AV148">
        <v>18500</v>
      </c>
      <c r="AW148" t="b">
        <v>1</v>
      </c>
      <c r="AX148">
        <v>4.2671717284030137</v>
      </c>
      <c r="BI148">
        <v>39</v>
      </c>
      <c r="BJ148">
        <v>1900</v>
      </c>
      <c r="BK148" t="b">
        <v>0</v>
      </c>
      <c r="BL148">
        <v>3.2787536009528289</v>
      </c>
      <c r="BX148" t="s">
        <v>25</v>
      </c>
      <c r="BY148">
        <v>82</v>
      </c>
      <c r="BZ148">
        <v>11600</v>
      </c>
      <c r="CA148">
        <f t="shared" si="6"/>
        <v>11600</v>
      </c>
      <c r="CB148" t="str">
        <f t="shared" si="5"/>
        <v/>
      </c>
      <c r="CC148" t="str">
        <f t="shared" si="5"/>
        <v/>
      </c>
      <c r="CD148" t="str">
        <f t="shared" si="5"/>
        <v/>
      </c>
      <c r="CE148" t="str">
        <f t="shared" si="5"/>
        <v/>
      </c>
      <c r="CF148" t="str">
        <f t="shared" si="5"/>
        <v/>
      </c>
    </row>
    <row r="149" spans="1:84" x14ac:dyDescent="0.2">
      <c r="A149">
        <v>73</v>
      </c>
      <c r="B149">
        <v>11500</v>
      </c>
      <c r="C149">
        <f t="shared" si="7"/>
        <v>4.0606978403536118</v>
      </c>
      <c r="R149">
        <v>2600</v>
      </c>
      <c r="S149">
        <v>67</v>
      </c>
      <c r="T149" t="s">
        <v>104</v>
      </c>
      <c r="U149">
        <v>3.4149733479708178</v>
      </c>
      <c r="AF149">
        <v>10500</v>
      </c>
      <c r="AG149">
        <v>45</v>
      </c>
      <c r="AH149" t="s">
        <v>26</v>
      </c>
      <c r="AI149">
        <v>4.0211892990699383</v>
      </c>
      <c r="AU149">
        <v>61</v>
      </c>
      <c r="AV149">
        <v>18000</v>
      </c>
      <c r="AW149" t="b">
        <v>1</v>
      </c>
      <c r="AX149">
        <v>4.2552725051033065</v>
      </c>
      <c r="BI149">
        <v>45</v>
      </c>
      <c r="BJ149">
        <v>1900</v>
      </c>
      <c r="BK149" t="b">
        <v>0</v>
      </c>
      <c r="BL149">
        <v>3.2787536009528289</v>
      </c>
      <c r="BX149" t="s">
        <v>36</v>
      </c>
      <c r="BY149">
        <v>38</v>
      </c>
      <c r="BZ149">
        <v>11500</v>
      </c>
      <c r="CA149" t="str">
        <f t="shared" si="6"/>
        <v/>
      </c>
      <c r="CB149">
        <f t="shared" si="5"/>
        <v>11500</v>
      </c>
      <c r="CC149" t="str">
        <f t="shared" si="5"/>
        <v/>
      </c>
      <c r="CD149" t="str">
        <f t="shared" si="5"/>
        <v/>
      </c>
      <c r="CE149" t="str">
        <f t="shared" si="5"/>
        <v/>
      </c>
      <c r="CF149" t="str">
        <f t="shared" si="5"/>
        <v/>
      </c>
    </row>
    <row r="150" spans="1:84" x14ac:dyDescent="0.2">
      <c r="A150">
        <v>59</v>
      </c>
      <c r="B150">
        <v>11400</v>
      </c>
      <c r="C150">
        <f t="shared" si="7"/>
        <v>4.0569048513364727</v>
      </c>
      <c r="R150">
        <v>2600</v>
      </c>
      <c r="S150">
        <v>58</v>
      </c>
      <c r="T150" t="s">
        <v>104</v>
      </c>
      <c r="U150">
        <v>3.4149733479708178</v>
      </c>
      <c r="AF150">
        <v>10300</v>
      </c>
      <c r="AG150">
        <v>70</v>
      </c>
      <c r="AH150" t="s">
        <v>26</v>
      </c>
      <c r="AI150">
        <v>4.012837224705172</v>
      </c>
      <c r="AU150">
        <v>66</v>
      </c>
      <c r="AV150">
        <v>17500</v>
      </c>
      <c r="AW150" t="b">
        <v>1</v>
      </c>
      <c r="AX150">
        <v>4.2430380486862944</v>
      </c>
      <c r="BI150">
        <v>69</v>
      </c>
      <c r="BJ150">
        <v>1900</v>
      </c>
      <c r="BK150" t="b">
        <v>0</v>
      </c>
      <c r="BL150">
        <v>3.2787536009528289</v>
      </c>
      <c r="BX150" t="s">
        <v>36</v>
      </c>
      <c r="BY150">
        <v>73</v>
      </c>
      <c r="BZ150">
        <v>11500</v>
      </c>
      <c r="CA150" t="str">
        <f t="shared" si="6"/>
        <v/>
      </c>
      <c r="CB150">
        <f t="shared" si="5"/>
        <v>11500</v>
      </c>
      <c r="CC150" t="str">
        <f t="shared" si="5"/>
        <v/>
      </c>
      <c r="CD150" t="str">
        <f t="shared" si="5"/>
        <v/>
      </c>
      <c r="CE150" t="str">
        <f t="shared" si="5"/>
        <v/>
      </c>
      <c r="CF150" t="str">
        <f t="shared" si="5"/>
        <v/>
      </c>
    </row>
    <row r="151" spans="1:84" x14ac:dyDescent="0.2">
      <c r="A151">
        <v>50</v>
      </c>
      <c r="B151">
        <v>11400</v>
      </c>
      <c r="C151">
        <f t="shared" si="7"/>
        <v>4.0569048513364727</v>
      </c>
      <c r="R151">
        <v>2600</v>
      </c>
      <c r="S151">
        <v>69</v>
      </c>
      <c r="T151" t="s">
        <v>104</v>
      </c>
      <c r="U151">
        <v>3.4149733479708178</v>
      </c>
      <c r="AF151">
        <v>10200</v>
      </c>
      <c r="AG151">
        <v>43</v>
      </c>
      <c r="AH151" t="s">
        <v>26</v>
      </c>
      <c r="AI151">
        <v>4.008600171761918</v>
      </c>
      <c r="AU151">
        <v>87</v>
      </c>
      <c r="AV151">
        <v>17500</v>
      </c>
      <c r="AW151" t="b">
        <v>1</v>
      </c>
      <c r="AX151">
        <v>4.2430380486862944</v>
      </c>
      <c r="BI151">
        <v>72</v>
      </c>
      <c r="BJ151">
        <v>1900</v>
      </c>
      <c r="BK151" t="b">
        <v>0</v>
      </c>
      <c r="BL151">
        <v>3.2787536009528289</v>
      </c>
      <c r="BX151" t="s">
        <v>36</v>
      </c>
      <c r="BY151">
        <v>73</v>
      </c>
      <c r="BZ151">
        <v>11500</v>
      </c>
      <c r="CA151" t="str">
        <f t="shared" si="6"/>
        <v/>
      </c>
      <c r="CB151">
        <f t="shared" si="5"/>
        <v>11500</v>
      </c>
      <c r="CC151" t="str">
        <f t="shared" si="5"/>
        <v/>
      </c>
      <c r="CD151" t="str">
        <f t="shared" ref="CB151:CF202" si="8">IFERROR(VLOOKUP(CD$1,$BX151:$BZ151,3,FALSE),"")</f>
        <v/>
      </c>
      <c r="CE151" t="str">
        <f t="shared" si="8"/>
        <v/>
      </c>
      <c r="CF151" t="str">
        <f t="shared" si="8"/>
        <v/>
      </c>
    </row>
    <row r="152" spans="1:84" x14ac:dyDescent="0.2">
      <c r="A152">
        <v>74</v>
      </c>
      <c r="B152">
        <v>11300</v>
      </c>
      <c r="C152">
        <f t="shared" si="7"/>
        <v>4.0530784434834199</v>
      </c>
      <c r="R152">
        <v>2600</v>
      </c>
      <c r="S152">
        <v>60</v>
      </c>
      <c r="T152" t="s">
        <v>104</v>
      </c>
      <c r="U152">
        <v>3.4149733479708178</v>
      </c>
      <c r="AF152">
        <v>10200</v>
      </c>
      <c r="AG152">
        <v>60</v>
      </c>
      <c r="AH152" t="s">
        <v>26</v>
      </c>
      <c r="AI152">
        <v>4.008600171761918</v>
      </c>
      <c r="AU152">
        <v>90</v>
      </c>
      <c r="AV152">
        <v>17400</v>
      </c>
      <c r="AW152" t="b">
        <v>1</v>
      </c>
      <c r="AX152">
        <v>4.2405492482825995</v>
      </c>
      <c r="BI152">
        <v>63</v>
      </c>
      <c r="BJ152">
        <v>1900</v>
      </c>
      <c r="BK152" t="b">
        <v>0</v>
      </c>
      <c r="BL152">
        <v>3.2787536009528289</v>
      </c>
      <c r="BX152" t="s">
        <v>36</v>
      </c>
      <c r="BY152">
        <v>59</v>
      </c>
      <c r="BZ152">
        <v>11400</v>
      </c>
      <c r="CA152" t="str">
        <f t="shared" si="6"/>
        <v/>
      </c>
      <c r="CB152">
        <f t="shared" si="8"/>
        <v>11400</v>
      </c>
      <c r="CC152" t="str">
        <f t="shared" si="8"/>
        <v/>
      </c>
      <c r="CD152" t="str">
        <f t="shared" si="8"/>
        <v/>
      </c>
      <c r="CE152" t="str">
        <f t="shared" si="8"/>
        <v/>
      </c>
      <c r="CF152" t="str">
        <f t="shared" si="8"/>
        <v/>
      </c>
    </row>
    <row r="153" spans="1:84" x14ac:dyDescent="0.2">
      <c r="A153">
        <v>69</v>
      </c>
      <c r="B153">
        <v>11300</v>
      </c>
      <c r="C153">
        <f t="shared" si="7"/>
        <v>4.0530784434834199</v>
      </c>
      <c r="R153">
        <v>2600</v>
      </c>
      <c r="S153">
        <v>81</v>
      </c>
      <c r="T153" t="s">
        <v>104</v>
      </c>
      <c r="U153">
        <v>3.4149733479708178</v>
      </c>
      <c r="AF153">
        <v>10200</v>
      </c>
      <c r="AG153">
        <v>82</v>
      </c>
      <c r="AH153" t="s">
        <v>26</v>
      </c>
      <c r="AI153">
        <v>4.008600171761918</v>
      </c>
      <c r="AU153">
        <v>83</v>
      </c>
      <c r="AV153">
        <v>17400</v>
      </c>
      <c r="AW153" t="b">
        <v>1</v>
      </c>
      <c r="AX153">
        <v>4.2405492482825995</v>
      </c>
      <c r="BI153">
        <v>70</v>
      </c>
      <c r="BJ153">
        <v>1900</v>
      </c>
      <c r="BK153" t="b">
        <v>0</v>
      </c>
      <c r="BL153">
        <v>3.2787536009528289</v>
      </c>
      <c r="BX153" t="s">
        <v>25</v>
      </c>
      <c r="BY153">
        <v>50</v>
      </c>
      <c r="BZ153">
        <v>11400</v>
      </c>
      <c r="CA153">
        <f t="shared" si="6"/>
        <v>11400</v>
      </c>
      <c r="CB153" t="str">
        <f t="shared" si="8"/>
        <v/>
      </c>
      <c r="CC153" t="str">
        <f t="shared" si="8"/>
        <v/>
      </c>
      <c r="CD153" t="str">
        <f t="shared" si="8"/>
        <v/>
      </c>
      <c r="CE153" t="str">
        <f t="shared" si="8"/>
        <v/>
      </c>
      <c r="CF153" t="str">
        <f t="shared" si="8"/>
        <v/>
      </c>
    </row>
    <row r="154" spans="1:84" x14ac:dyDescent="0.2">
      <c r="A154">
        <v>62</v>
      </c>
      <c r="B154">
        <v>11300</v>
      </c>
      <c r="C154">
        <f t="shared" si="7"/>
        <v>4.0530784434834199</v>
      </c>
      <c r="R154">
        <v>2600</v>
      </c>
      <c r="S154">
        <v>51</v>
      </c>
      <c r="T154" t="s">
        <v>104</v>
      </c>
      <c r="U154">
        <v>3.4149733479708178</v>
      </c>
      <c r="AF154">
        <v>10200</v>
      </c>
      <c r="AG154">
        <v>64</v>
      </c>
      <c r="AH154" t="s">
        <v>26</v>
      </c>
      <c r="AI154">
        <v>4.008600171761918</v>
      </c>
      <c r="AU154">
        <v>72</v>
      </c>
      <c r="AV154">
        <v>16300</v>
      </c>
      <c r="AW154" t="b">
        <v>1</v>
      </c>
      <c r="AX154">
        <v>4.2121876044039581</v>
      </c>
      <c r="BI154">
        <v>80</v>
      </c>
      <c r="BJ154">
        <v>1900</v>
      </c>
      <c r="BK154" t="b">
        <v>0</v>
      </c>
      <c r="BL154">
        <v>3.2787536009528289</v>
      </c>
      <c r="BX154" t="s">
        <v>36</v>
      </c>
      <c r="BY154">
        <v>74</v>
      </c>
      <c r="BZ154">
        <v>11300</v>
      </c>
      <c r="CA154" t="str">
        <f t="shared" si="6"/>
        <v/>
      </c>
      <c r="CB154">
        <f t="shared" si="8"/>
        <v>11300</v>
      </c>
      <c r="CC154" t="str">
        <f t="shared" si="8"/>
        <v/>
      </c>
      <c r="CD154" t="str">
        <f t="shared" si="8"/>
        <v/>
      </c>
      <c r="CE154" t="str">
        <f t="shared" si="8"/>
        <v/>
      </c>
      <c r="CF154" t="str">
        <f t="shared" si="8"/>
        <v/>
      </c>
    </row>
    <row r="155" spans="1:84" x14ac:dyDescent="0.2">
      <c r="A155">
        <v>57</v>
      </c>
      <c r="B155">
        <v>11300</v>
      </c>
      <c r="C155">
        <f t="shared" si="7"/>
        <v>4.0530784434834199</v>
      </c>
      <c r="R155">
        <v>2500</v>
      </c>
      <c r="S155">
        <v>77</v>
      </c>
      <c r="T155" t="s">
        <v>104</v>
      </c>
      <c r="U155">
        <v>3.3979400086720375</v>
      </c>
      <c r="AF155">
        <v>10200</v>
      </c>
      <c r="AG155">
        <v>74</v>
      </c>
      <c r="AH155" t="s">
        <v>26</v>
      </c>
      <c r="AI155">
        <v>4.008600171761918</v>
      </c>
      <c r="AU155">
        <v>67</v>
      </c>
      <c r="AV155">
        <v>16200</v>
      </c>
      <c r="AW155" t="b">
        <v>1</v>
      </c>
      <c r="AX155">
        <v>4.2095150145426308</v>
      </c>
      <c r="BI155">
        <v>72</v>
      </c>
      <c r="BJ155">
        <v>1900</v>
      </c>
      <c r="BK155" t="b">
        <v>0</v>
      </c>
      <c r="BL155">
        <v>3.2787536009528289</v>
      </c>
      <c r="BX155" t="s">
        <v>25</v>
      </c>
      <c r="BY155">
        <v>69</v>
      </c>
      <c r="BZ155">
        <v>11300</v>
      </c>
      <c r="CA155">
        <f t="shared" si="6"/>
        <v>11300</v>
      </c>
      <c r="CB155" t="str">
        <f t="shared" si="8"/>
        <v/>
      </c>
      <c r="CC155" t="str">
        <f t="shared" si="8"/>
        <v/>
      </c>
      <c r="CD155" t="str">
        <f t="shared" si="8"/>
        <v/>
      </c>
      <c r="CE155" t="str">
        <f t="shared" si="8"/>
        <v/>
      </c>
      <c r="CF155" t="str">
        <f t="shared" si="8"/>
        <v/>
      </c>
    </row>
    <row r="156" spans="1:84" x14ac:dyDescent="0.2">
      <c r="A156">
        <v>88</v>
      </c>
      <c r="B156">
        <v>11100</v>
      </c>
      <c r="C156">
        <f t="shared" si="7"/>
        <v>4.0453229787866576</v>
      </c>
      <c r="R156">
        <v>2500</v>
      </c>
      <c r="S156">
        <v>75</v>
      </c>
      <c r="T156" t="s">
        <v>104</v>
      </c>
      <c r="U156">
        <v>3.3979400086720375</v>
      </c>
      <c r="AF156">
        <v>10200</v>
      </c>
      <c r="AG156">
        <v>41</v>
      </c>
      <c r="AH156" t="s">
        <v>26</v>
      </c>
      <c r="AI156">
        <v>4.008600171761918</v>
      </c>
      <c r="AU156">
        <v>55</v>
      </c>
      <c r="AV156">
        <v>16000</v>
      </c>
      <c r="AW156" t="b">
        <v>1</v>
      </c>
      <c r="AX156">
        <v>4.204119982655925</v>
      </c>
      <c r="BI156">
        <v>71</v>
      </c>
      <c r="BJ156">
        <v>1900</v>
      </c>
      <c r="BK156" t="b">
        <v>0</v>
      </c>
      <c r="BL156">
        <v>3.2787536009528289</v>
      </c>
      <c r="BX156" t="s">
        <v>36</v>
      </c>
      <c r="BY156">
        <v>62</v>
      </c>
      <c r="BZ156">
        <v>11300</v>
      </c>
      <c r="CA156" t="str">
        <f t="shared" si="6"/>
        <v/>
      </c>
      <c r="CB156">
        <f t="shared" si="8"/>
        <v>11300</v>
      </c>
      <c r="CC156" t="str">
        <f t="shared" si="8"/>
        <v/>
      </c>
      <c r="CD156" t="str">
        <f t="shared" si="8"/>
        <v/>
      </c>
      <c r="CE156" t="str">
        <f t="shared" si="8"/>
        <v/>
      </c>
      <c r="CF156" t="str">
        <f t="shared" si="8"/>
        <v/>
      </c>
    </row>
    <row r="157" spans="1:84" x14ac:dyDescent="0.2">
      <c r="A157">
        <v>72</v>
      </c>
      <c r="B157">
        <v>11100</v>
      </c>
      <c r="C157">
        <f t="shared" si="7"/>
        <v>4.0453229787866576</v>
      </c>
      <c r="R157">
        <v>2500</v>
      </c>
      <c r="S157">
        <v>36</v>
      </c>
      <c r="T157" t="s">
        <v>104</v>
      </c>
      <c r="U157">
        <v>3.3979400086720375</v>
      </c>
      <c r="AF157">
        <v>10200</v>
      </c>
      <c r="AG157">
        <v>58</v>
      </c>
      <c r="AH157" t="s">
        <v>26</v>
      </c>
      <c r="AI157">
        <v>4.008600171761918</v>
      </c>
      <c r="AU157">
        <v>67</v>
      </c>
      <c r="AV157">
        <v>15900</v>
      </c>
      <c r="AW157" t="b">
        <v>1</v>
      </c>
      <c r="AX157">
        <v>4.2013971243204518</v>
      </c>
      <c r="BI157">
        <v>49</v>
      </c>
      <c r="BJ157">
        <v>1800</v>
      </c>
      <c r="BK157" t="b">
        <v>0</v>
      </c>
      <c r="BL157">
        <v>3.255272505103306</v>
      </c>
      <c r="BX157" t="s">
        <v>25</v>
      </c>
      <c r="BY157">
        <v>57</v>
      </c>
      <c r="BZ157">
        <v>11300</v>
      </c>
      <c r="CA157">
        <f t="shared" si="6"/>
        <v>11300</v>
      </c>
      <c r="CB157" t="str">
        <f t="shared" si="8"/>
        <v/>
      </c>
      <c r="CC157" t="str">
        <f t="shared" si="8"/>
        <v/>
      </c>
      <c r="CD157" t="str">
        <f t="shared" si="8"/>
        <v/>
      </c>
      <c r="CE157" t="str">
        <f t="shared" si="8"/>
        <v/>
      </c>
      <c r="CF157" t="str">
        <f t="shared" si="8"/>
        <v/>
      </c>
    </row>
    <row r="158" spans="1:84" x14ac:dyDescent="0.2">
      <c r="A158">
        <v>58</v>
      </c>
      <c r="B158">
        <v>11000</v>
      </c>
      <c r="C158">
        <f t="shared" si="7"/>
        <v>4.0413926851582254</v>
      </c>
      <c r="R158">
        <v>2500</v>
      </c>
      <c r="S158">
        <v>64</v>
      </c>
      <c r="T158" t="s">
        <v>104</v>
      </c>
      <c r="U158">
        <v>3.3979400086720375</v>
      </c>
      <c r="AF158">
        <v>10100</v>
      </c>
      <c r="AG158">
        <v>43</v>
      </c>
      <c r="AH158" t="s">
        <v>26</v>
      </c>
      <c r="AI158">
        <v>4.0043213737826422</v>
      </c>
      <c r="AU158">
        <v>83</v>
      </c>
      <c r="AV158">
        <v>15800</v>
      </c>
      <c r="AW158" t="b">
        <v>1</v>
      </c>
      <c r="AX158">
        <v>4.1986570869544222</v>
      </c>
      <c r="BI158">
        <v>43</v>
      </c>
      <c r="BJ158">
        <v>1800</v>
      </c>
      <c r="BK158" t="b">
        <v>0</v>
      </c>
      <c r="BL158">
        <v>3.255272505103306</v>
      </c>
      <c r="BX158" t="s">
        <v>25</v>
      </c>
      <c r="BY158">
        <v>88</v>
      </c>
      <c r="BZ158">
        <v>11100</v>
      </c>
      <c r="CA158">
        <f t="shared" si="6"/>
        <v>11100</v>
      </c>
      <c r="CB158" t="str">
        <f t="shared" si="8"/>
        <v/>
      </c>
      <c r="CC158" t="str">
        <f t="shared" si="8"/>
        <v/>
      </c>
      <c r="CD158" t="str">
        <f t="shared" si="8"/>
        <v/>
      </c>
      <c r="CE158" t="str">
        <f t="shared" si="8"/>
        <v/>
      </c>
      <c r="CF158" t="str">
        <f t="shared" si="8"/>
        <v/>
      </c>
    </row>
    <row r="159" spans="1:84" x14ac:dyDescent="0.2">
      <c r="A159">
        <v>51</v>
      </c>
      <c r="B159">
        <v>11000</v>
      </c>
      <c r="C159">
        <f t="shared" si="7"/>
        <v>4.0413926851582254</v>
      </c>
      <c r="R159">
        <v>2500</v>
      </c>
      <c r="S159">
        <v>77</v>
      </c>
      <c r="T159" t="s">
        <v>104</v>
      </c>
      <c r="U159">
        <v>3.3979400086720375</v>
      </c>
      <c r="AF159">
        <v>10100</v>
      </c>
      <c r="AG159">
        <v>81</v>
      </c>
      <c r="AH159" t="s">
        <v>26</v>
      </c>
      <c r="AI159">
        <v>4.0043213737826422</v>
      </c>
      <c r="AU159">
        <v>67</v>
      </c>
      <c r="AV159">
        <v>15600</v>
      </c>
      <c r="AW159" t="b">
        <v>1</v>
      </c>
      <c r="AX159">
        <v>4.1931245983544612</v>
      </c>
      <c r="BI159">
        <v>52</v>
      </c>
      <c r="BJ159">
        <v>1800</v>
      </c>
      <c r="BK159" t="b">
        <v>0</v>
      </c>
      <c r="BL159">
        <v>3.255272505103306</v>
      </c>
      <c r="BX159" t="s">
        <v>25</v>
      </c>
      <c r="BY159">
        <v>72</v>
      </c>
      <c r="BZ159">
        <v>11100</v>
      </c>
      <c r="CA159">
        <f t="shared" si="6"/>
        <v>11100</v>
      </c>
      <c r="CB159" t="str">
        <f t="shared" si="8"/>
        <v/>
      </c>
      <c r="CC159" t="str">
        <f t="shared" si="8"/>
        <v/>
      </c>
      <c r="CD159" t="str">
        <f t="shared" si="8"/>
        <v/>
      </c>
      <c r="CE159" t="str">
        <f t="shared" si="8"/>
        <v/>
      </c>
      <c r="CF159" t="str">
        <f t="shared" si="8"/>
        <v/>
      </c>
    </row>
    <row r="160" spans="1:84" x14ac:dyDescent="0.2">
      <c r="A160">
        <v>83</v>
      </c>
      <c r="B160">
        <v>10900</v>
      </c>
      <c r="C160">
        <f t="shared" si="7"/>
        <v>4.0374264979406238</v>
      </c>
      <c r="R160">
        <v>2500</v>
      </c>
      <c r="S160">
        <v>69</v>
      </c>
      <c r="T160" t="s">
        <v>104</v>
      </c>
      <c r="U160">
        <v>3.3979400086720375</v>
      </c>
      <c r="AF160">
        <v>10000</v>
      </c>
      <c r="AG160">
        <v>85</v>
      </c>
      <c r="AH160" t="s">
        <v>26</v>
      </c>
      <c r="AI160">
        <v>4</v>
      </c>
      <c r="AU160">
        <v>45</v>
      </c>
      <c r="AV160">
        <v>15500</v>
      </c>
      <c r="AW160" t="b">
        <v>1</v>
      </c>
      <c r="AX160">
        <v>4.1903316981702918</v>
      </c>
      <c r="BI160">
        <v>67</v>
      </c>
      <c r="BJ160">
        <v>1700</v>
      </c>
      <c r="BK160" t="b">
        <v>0</v>
      </c>
      <c r="BL160">
        <v>3.2304489213782741</v>
      </c>
      <c r="BX160" t="s">
        <v>36</v>
      </c>
      <c r="BY160">
        <v>58</v>
      </c>
      <c r="BZ160">
        <v>11000</v>
      </c>
      <c r="CA160" t="str">
        <f t="shared" si="6"/>
        <v/>
      </c>
      <c r="CB160">
        <f t="shared" si="8"/>
        <v>11000</v>
      </c>
      <c r="CC160" t="str">
        <f t="shared" si="8"/>
        <v/>
      </c>
      <c r="CD160" t="str">
        <f t="shared" si="8"/>
        <v/>
      </c>
      <c r="CE160" t="str">
        <f t="shared" si="8"/>
        <v/>
      </c>
      <c r="CF160" t="str">
        <f t="shared" si="8"/>
        <v/>
      </c>
    </row>
    <row r="161" spans="1:84" x14ac:dyDescent="0.2">
      <c r="A161">
        <v>85</v>
      </c>
      <c r="B161">
        <v>10900</v>
      </c>
      <c r="C161">
        <f t="shared" si="7"/>
        <v>4.0374264979406238</v>
      </c>
      <c r="R161">
        <v>2400</v>
      </c>
      <c r="S161">
        <v>91</v>
      </c>
      <c r="T161" t="s">
        <v>104</v>
      </c>
      <c r="U161">
        <v>3.3802112417116059</v>
      </c>
      <c r="AF161">
        <v>9900</v>
      </c>
      <c r="AG161">
        <v>74</v>
      </c>
      <c r="AH161" t="s">
        <v>26</v>
      </c>
      <c r="AI161">
        <v>3.9956351945975501</v>
      </c>
      <c r="AU161">
        <v>68</v>
      </c>
      <c r="AV161">
        <v>15300</v>
      </c>
      <c r="AW161" t="b">
        <v>1</v>
      </c>
      <c r="AX161">
        <v>4.1846914308175984</v>
      </c>
      <c r="BI161">
        <v>21</v>
      </c>
      <c r="BJ161">
        <v>1700</v>
      </c>
      <c r="BK161" t="b">
        <v>0</v>
      </c>
      <c r="BL161">
        <v>3.2304489213782741</v>
      </c>
      <c r="BX161" t="s">
        <v>36</v>
      </c>
      <c r="BY161">
        <v>51</v>
      </c>
      <c r="BZ161">
        <v>11000</v>
      </c>
      <c r="CA161" t="str">
        <f t="shared" si="6"/>
        <v/>
      </c>
      <c r="CB161">
        <f t="shared" si="8"/>
        <v>11000</v>
      </c>
      <c r="CC161" t="str">
        <f t="shared" si="8"/>
        <v/>
      </c>
      <c r="CD161" t="str">
        <f t="shared" si="8"/>
        <v/>
      </c>
      <c r="CE161" t="str">
        <f t="shared" si="8"/>
        <v/>
      </c>
      <c r="CF161" t="str">
        <f t="shared" si="8"/>
        <v/>
      </c>
    </row>
    <row r="162" spans="1:84" x14ac:dyDescent="0.2">
      <c r="A162">
        <v>67</v>
      </c>
      <c r="B162">
        <v>10900</v>
      </c>
      <c r="C162">
        <f t="shared" si="7"/>
        <v>4.0374264979406238</v>
      </c>
      <c r="R162">
        <v>2400</v>
      </c>
      <c r="S162">
        <v>77</v>
      </c>
      <c r="T162" t="s">
        <v>104</v>
      </c>
      <c r="U162">
        <v>3.3802112417116059</v>
      </c>
      <c r="AF162">
        <v>9800</v>
      </c>
      <c r="AG162">
        <v>74</v>
      </c>
      <c r="AH162" t="s">
        <v>26</v>
      </c>
      <c r="AI162">
        <v>3.9912260756924947</v>
      </c>
      <c r="AU162">
        <v>56</v>
      </c>
      <c r="AV162">
        <v>15200</v>
      </c>
      <c r="AW162" t="b">
        <v>1</v>
      </c>
      <c r="AX162">
        <v>4.1818435879447726</v>
      </c>
      <c r="BI162">
        <v>19</v>
      </c>
      <c r="BJ162">
        <v>1700</v>
      </c>
      <c r="BK162" t="b">
        <v>0</v>
      </c>
      <c r="BL162">
        <v>3.2304489213782741</v>
      </c>
      <c r="BX162" t="s">
        <v>609</v>
      </c>
      <c r="BY162">
        <v>83</v>
      </c>
      <c r="BZ162">
        <v>10900</v>
      </c>
      <c r="CA162" t="str">
        <f t="shared" si="6"/>
        <v/>
      </c>
      <c r="CB162" t="str">
        <f t="shared" si="8"/>
        <v/>
      </c>
      <c r="CC162" t="str">
        <f t="shared" si="8"/>
        <v/>
      </c>
      <c r="CD162" t="str">
        <f t="shared" si="8"/>
        <v/>
      </c>
      <c r="CE162">
        <f t="shared" si="8"/>
        <v>10900</v>
      </c>
      <c r="CF162" t="str">
        <f t="shared" si="8"/>
        <v/>
      </c>
    </row>
    <row r="163" spans="1:84" x14ac:dyDescent="0.2">
      <c r="A163">
        <v>93</v>
      </c>
      <c r="B163">
        <v>10700</v>
      </c>
      <c r="C163">
        <f t="shared" si="7"/>
        <v>4.0293837776852097</v>
      </c>
      <c r="R163">
        <v>2300</v>
      </c>
      <c r="S163">
        <v>53</v>
      </c>
      <c r="T163" t="s">
        <v>104</v>
      </c>
      <c r="U163">
        <v>3.3617278360175931</v>
      </c>
      <c r="AF163">
        <v>9800</v>
      </c>
      <c r="AG163">
        <v>80</v>
      </c>
      <c r="AH163" t="s">
        <v>26</v>
      </c>
      <c r="AI163">
        <v>3.9912260756924947</v>
      </c>
      <c r="AU163">
        <v>81</v>
      </c>
      <c r="AV163">
        <v>14900</v>
      </c>
      <c r="AW163" t="b">
        <v>1</v>
      </c>
      <c r="AX163">
        <v>4.173186268412274</v>
      </c>
      <c r="BI163">
        <v>75</v>
      </c>
      <c r="BJ163">
        <v>1700</v>
      </c>
      <c r="BK163" t="b">
        <v>0</v>
      </c>
      <c r="BL163">
        <v>3.2304489213782741</v>
      </c>
      <c r="BX163" t="s">
        <v>25</v>
      </c>
      <c r="BY163">
        <v>85</v>
      </c>
      <c r="BZ163">
        <v>10900</v>
      </c>
      <c r="CA163">
        <f t="shared" si="6"/>
        <v>10900</v>
      </c>
      <c r="CB163" t="str">
        <f t="shared" si="8"/>
        <v/>
      </c>
      <c r="CC163" t="str">
        <f t="shared" si="8"/>
        <v/>
      </c>
      <c r="CD163" t="str">
        <f t="shared" si="8"/>
        <v/>
      </c>
      <c r="CE163" t="str">
        <f t="shared" si="8"/>
        <v/>
      </c>
      <c r="CF163" t="str">
        <f t="shared" si="8"/>
        <v/>
      </c>
    </row>
    <row r="164" spans="1:84" x14ac:dyDescent="0.2">
      <c r="A164">
        <v>81</v>
      </c>
      <c r="B164">
        <v>10600</v>
      </c>
      <c r="C164">
        <f t="shared" si="7"/>
        <v>4.0253058652647704</v>
      </c>
      <c r="R164">
        <v>2300</v>
      </c>
      <c r="S164">
        <v>77</v>
      </c>
      <c r="T164" t="s">
        <v>104</v>
      </c>
      <c r="U164">
        <v>3.3617278360175931</v>
      </c>
      <c r="AF164">
        <v>9800</v>
      </c>
      <c r="AG164">
        <v>51</v>
      </c>
      <c r="AH164" t="s">
        <v>26</v>
      </c>
      <c r="AI164">
        <v>3.9912260756924947</v>
      </c>
      <c r="AU164">
        <v>78</v>
      </c>
      <c r="AV164">
        <v>14800</v>
      </c>
      <c r="AW164" t="b">
        <v>1</v>
      </c>
      <c r="AX164">
        <v>4.1702617153949575</v>
      </c>
      <c r="BI164">
        <v>73</v>
      </c>
      <c r="BJ164">
        <v>1600</v>
      </c>
      <c r="BK164" t="b">
        <v>0</v>
      </c>
      <c r="BL164">
        <v>3.2041199826559246</v>
      </c>
      <c r="BX164" t="s">
        <v>36</v>
      </c>
      <c r="BY164">
        <v>67</v>
      </c>
      <c r="BZ164">
        <v>10900</v>
      </c>
      <c r="CA164" t="str">
        <f t="shared" si="6"/>
        <v/>
      </c>
      <c r="CB164">
        <f t="shared" si="8"/>
        <v>10900</v>
      </c>
      <c r="CC164" t="str">
        <f t="shared" si="8"/>
        <v/>
      </c>
      <c r="CD164" t="str">
        <f t="shared" si="8"/>
        <v/>
      </c>
      <c r="CE164" t="str">
        <f t="shared" si="8"/>
        <v/>
      </c>
      <c r="CF164" t="str">
        <f t="shared" si="8"/>
        <v/>
      </c>
    </row>
    <row r="165" spans="1:84" x14ac:dyDescent="0.2">
      <c r="A165">
        <v>73</v>
      </c>
      <c r="B165">
        <v>10600</v>
      </c>
      <c r="C165">
        <f t="shared" si="7"/>
        <v>4.0253058652647704</v>
      </c>
      <c r="R165">
        <v>2300</v>
      </c>
      <c r="S165">
        <v>56</v>
      </c>
      <c r="T165" t="s">
        <v>104</v>
      </c>
      <c r="U165">
        <v>3.3617278360175931</v>
      </c>
      <c r="AF165">
        <v>9800</v>
      </c>
      <c r="AG165">
        <v>53</v>
      </c>
      <c r="AH165" t="s">
        <v>26</v>
      </c>
      <c r="AI165">
        <v>3.9912260756924947</v>
      </c>
      <c r="AU165">
        <v>60</v>
      </c>
      <c r="AV165">
        <v>14600</v>
      </c>
      <c r="AW165" t="b">
        <v>1</v>
      </c>
      <c r="AX165">
        <v>4.1643528557844371</v>
      </c>
      <c r="BI165">
        <v>58</v>
      </c>
      <c r="BJ165">
        <v>1600</v>
      </c>
      <c r="BK165" t="b">
        <v>0</v>
      </c>
      <c r="BL165">
        <v>3.2041199826559246</v>
      </c>
      <c r="BX165" t="s">
        <v>36</v>
      </c>
      <c r="BY165">
        <v>93</v>
      </c>
      <c r="BZ165">
        <v>10700</v>
      </c>
      <c r="CA165" t="str">
        <f t="shared" ref="CA165:CA228" si="9">IFERROR(VLOOKUP(CA$1,$BX165:$BZ165,3,FALSE),"")</f>
        <v/>
      </c>
      <c r="CB165">
        <f t="shared" si="8"/>
        <v>10700</v>
      </c>
      <c r="CC165" t="str">
        <f t="shared" si="8"/>
        <v/>
      </c>
      <c r="CD165" t="str">
        <f t="shared" si="8"/>
        <v/>
      </c>
      <c r="CE165" t="str">
        <f t="shared" si="8"/>
        <v/>
      </c>
      <c r="CF165" t="str">
        <f t="shared" si="8"/>
        <v/>
      </c>
    </row>
    <row r="166" spans="1:84" x14ac:dyDescent="0.2">
      <c r="A166">
        <v>57</v>
      </c>
      <c r="B166">
        <v>10500</v>
      </c>
      <c r="C166">
        <f t="shared" si="7"/>
        <v>4.0211892990699383</v>
      </c>
      <c r="R166">
        <v>2300</v>
      </c>
      <c r="S166">
        <v>62</v>
      </c>
      <c r="T166" t="s">
        <v>104</v>
      </c>
      <c r="U166">
        <v>3.3617278360175931</v>
      </c>
      <c r="AF166">
        <v>9800</v>
      </c>
      <c r="AG166">
        <v>75</v>
      </c>
      <c r="AH166" t="s">
        <v>26</v>
      </c>
      <c r="AI166">
        <v>3.9912260756924947</v>
      </c>
      <c r="AU166">
        <v>59</v>
      </c>
      <c r="AV166">
        <v>14500</v>
      </c>
      <c r="AW166" t="b">
        <v>1</v>
      </c>
      <c r="AX166">
        <v>4.1613680022349753</v>
      </c>
      <c r="BI166">
        <v>70</v>
      </c>
      <c r="BJ166">
        <v>1600</v>
      </c>
      <c r="BK166" t="b">
        <v>0</v>
      </c>
      <c r="BL166">
        <v>3.2041199826559246</v>
      </c>
      <c r="BX166" t="s">
        <v>25</v>
      </c>
      <c r="BY166">
        <v>81</v>
      </c>
      <c r="BZ166">
        <v>10600</v>
      </c>
      <c r="CA166">
        <f t="shared" si="9"/>
        <v>10600</v>
      </c>
      <c r="CB166" t="str">
        <f t="shared" si="8"/>
        <v/>
      </c>
      <c r="CC166" t="str">
        <f t="shared" si="8"/>
        <v/>
      </c>
      <c r="CD166" t="str">
        <f t="shared" si="8"/>
        <v/>
      </c>
      <c r="CE166" t="str">
        <f t="shared" si="8"/>
        <v/>
      </c>
      <c r="CF166" t="str">
        <f t="shared" si="8"/>
        <v/>
      </c>
    </row>
    <row r="167" spans="1:84" x14ac:dyDescent="0.2">
      <c r="A167">
        <v>39</v>
      </c>
      <c r="B167">
        <v>10500</v>
      </c>
      <c r="C167">
        <f t="shared" si="7"/>
        <v>4.0211892990699383</v>
      </c>
      <c r="R167">
        <v>2200</v>
      </c>
      <c r="S167">
        <v>55</v>
      </c>
      <c r="T167" t="s">
        <v>104</v>
      </c>
      <c r="U167">
        <v>3.3424226808222062</v>
      </c>
      <c r="AF167">
        <v>9700</v>
      </c>
      <c r="AG167">
        <v>63</v>
      </c>
      <c r="AH167" t="s">
        <v>26</v>
      </c>
      <c r="AI167">
        <v>3.9867717342662448</v>
      </c>
      <c r="AU167">
        <v>69</v>
      </c>
      <c r="AV167">
        <v>14400</v>
      </c>
      <c r="AW167" t="b">
        <v>1</v>
      </c>
      <c r="AX167">
        <v>4.1583624920952493</v>
      </c>
      <c r="BI167">
        <v>69</v>
      </c>
      <c r="BJ167">
        <v>1600</v>
      </c>
      <c r="BK167" t="b">
        <v>0</v>
      </c>
      <c r="BL167">
        <v>3.2041199826559246</v>
      </c>
      <c r="BX167" t="s">
        <v>25</v>
      </c>
      <c r="BY167">
        <v>73</v>
      </c>
      <c r="BZ167">
        <v>10600</v>
      </c>
      <c r="CA167">
        <f t="shared" si="9"/>
        <v>10600</v>
      </c>
      <c r="CB167" t="str">
        <f t="shared" si="8"/>
        <v/>
      </c>
      <c r="CC167" t="str">
        <f t="shared" si="8"/>
        <v/>
      </c>
      <c r="CD167" t="str">
        <f t="shared" si="8"/>
        <v/>
      </c>
      <c r="CE167" t="str">
        <f t="shared" si="8"/>
        <v/>
      </c>
      <c r="CF167" t="str">
        <f t="shared" si="8"/>
        <v/>
      </c>
    </row>
    <row r="168" spans="1:84" x14ac:dyDescent="0.2">
      <c r="A168">
        <v>45</v>
      </c>
      <c r="B168">
        <v>10500</v>
      </c>
      <c r="C168">
        <f t="shared" si="7"/>
        <v>4.0211892990699383</v>
      </c>
      <c r="R168">
        <v>2200</v>
      </c>
      <c r="S168">
        <v>52</v>
      </c>
      <c r="T168" t="s">
        <v>104</v>
      </c>
      <c r="U168">
        <v>3.3424226808222062</v>
      </c>
      <c r="AF168">
        <v>9700</v>
      </c>
      <c r="AG168">
        <v>59</v>
      </c>
      <c r="AH168" t="s">
        <v>26</v>
      </c>
      <c r="AI168">
        <v>3.9867717342662448</v>
      </c>
      <c r="AU168">
        <v>95</v>
      </c>
      <c r="AV168">
        <v>14300</v>
      </c>
      <c r="AW168" t="b">
        <v>1</v>
      </c>
      <c r="AX168">
        <v>4.1553360374650614</v>
      </c>
      <c r="BI168">
        <v>72</v>
      </c>
      <c r="BJ168">
        <v>1600</v>
      </c>
      <c r="BK168" t="b">
        <v>0</v>
      </c>
      <c r="BL168">
        <v>3.2041199826559246</v>
      </c>
      <c r="BX168" t="s">
        <v>25</v>
      </c>
      <c r="BY168">
        <v>57</v>
      </c>
      <c r="BZ168">
        <v>10500</v>
      </c>
      <c r="CA168">
        <f t="shared" si="9"/>
        <v>10500</v>
      </c>
      <c r="CB168" t="str">
        <f t="shared" si="8"/>
        <v/>
      </c>
      <c r="CC168" t="str">
        <f t="shared" si="8"/>
        <v/>
      </c>
      <c r="CD168" t="str">
        <f t="shared" si="8"/>
        <v/>
      </c>
      <c r="CE168" t="str">
        <f t="shared" si="8"/>
        <v/>
      </c>
      <c r="CF168" t="str">
        <f t="shared" si="8"/>
        <v/>
      </c>
    </row>
    <row r="169" spans="1:84" x14ac:dyDescent="0.2">
      <c r="A169">
        <v>70</v>
      </c>
      <c r="B169">
        <v>10300</v>
      </c>
      <c r="C169">
        <f t="shared" si="7"/>
        <v>4.012837224705172</v>
      </c>
      <c r="R169">
        <v>2200</v>
      </c>
      <c r="S169">
        <v>60</v>
      </c>
      <c r="T169" t="s">
        <v>104</v>
      </c>
      <c r="U169">
        <v>3.3424226808222062</v>
      </c>
      <c r="AF169">
        <v>9700</v>
      </c>
      <c r="AG169">
        <v>53</v>
      </c>
      <c r="AH169" t="s">
        <v>26</v>
      </c>
      <c r="AI169">
        <v>3.9867717342662448</v>
      </c>
      <c r="AU169">
        <v>65</v>
      </c>
      <c r="AV169">
        <v>14200</v>
      </c>
      <c r="AW169" t="b">
        <v>1</v>
      </c>
      <c r="AX169">
        <v>4.1522883443830567</v>
      </c>
      <c r="BI169">
        <v>26</v>
      </c>
      <c r="BJ169">
        <v>1500</v>
      </c>
      <c r="BK169" t="b">
        <v>0</v>
      </c>
      <c r="BL169">
        <v>3.1760912590556813</v>
      </c>
      <c r="BX169" t="s">
        <v>25</v>
      </c>
      <c r="BY169">
        <v>39</v>
      </c>
      <c r="BZ169">
        <v>10500</v>
      </c>
      <c r="CA169">
        <f t="shared" si="9"/>
        <v>10500</v>
      </c>
      <c r="CB169" t="str">
        <f t="shared" si="8"/>
        <v/>
      </c>
      <c r="CC169" t="str">
        <f t="shared" si="8"/>
        <v/>
      </c>
      <c r="CD169" t="str">
        <f t="shared" si="8"/>
        <v/>
      </c>
      <c r="CE169" t="str">
        <f t="shared" si="8"/>
        <v/>
      </c>
      <c r="CF169" t="str">
        <f t="shared" si="8"/>
        <v/>
      </c>
    </row>
    <row r="170" spans="1:84" x14ac:dyDescent="0.2">
      <c r="A170">
        <v>43</v>
      </c>
      <c r="B170">
        <v>10200</v>
      </c>
      <c r="C170">
        <f t="shared" si="7"/>
        <v>4.008600171761918</v>
      </c>
      <c r="R170">
        <v>2200</v>
      </c>
      <c r="S170">
        <v>96</v>
      </c>
      <c r="T170" t="s">
        <v>104</v>
      </c>
      <c r="U170">
        <v>3.3424226808222062</v>
      </c>
      <c r="AF170">
        <v>9700</v>
      </c>
      <c r="AG170">
        <v>76</v>
      </c>
      <c r="AH170" t="s">
        <v>26</v>
      </c>
      <c r="AI170">
        <v>3.9867717342662448</v>
      </c>
      <c r="AU170">
        <v>57</v>
      </c>
      <c r="AV170">
        <v>13900</v>
      </c>
      <c r="AW170" t="b">
        <v>1</v>
      </c>
      <c r="AX170">
        <v>4.143014800254095</v>
      </c>
      <c r="BI170">
        <v>27</v>
      </c>
      <c r="BJ170">
        <v>1500</v>
      </c>
      <c r="BK170" t="b">
        <v>0</v>
      </c>
      <c r="BL170">
        <v>3.1760912590556813</v>
      </c>
      <c r="BX170" t="s">
        <v>36</v>
      </c>
      <c r="BY170">
        <v>45</v>
      </c>
      <c r="BZ170">
        <v>10500</v>
      </c>
      <c r="CA170" t="str">
        <f t="shared" si="9"/>
        <v/>
      </c>
      <c r="CB170">
        <f t="shared" si="8"/>
        <v>10500</v>
      </c>
      <c r="CC170" t="str">
        <f t="shared" si="8"/>
        <v/>
      </c>
      <c r="CD170" t="str">
        <f t="shared" si="8"/>
        <v/>
      </c>
      <c r="CE170" t="str">
        <f t="shared" si="8"/>
        <v/>
      </c>
      <c r="CF170" t="str">
        <f t="shared" si="8"/>
        <v/>
      </c>
    </row>
    <row r="171" spans="1:84" x14ac:dyDescent="0.2">
      <c r="A171">
        <v>60</v>
      </c>
      <c r="B171">
        <v>10200</v>
      </c>
      <c r="C171">
        <f t="shared" si="7"/>
        <v>4.008600171761918</v>
      </c>
      <c r="R171">
        <v>2200</v>
      </c>
      <c r="S171">
        <v>72</v>
      </c>
      <c r="T171" t="s">
        <v>104</v>
      </c>
      <c r="U171">
        <v>3.3424226808222062</v>
      </c>
      <c r="AF171">
        <v>9700</v>
      </c>
      <c r="AG171">
        <v>64</v>
      </c>
      <c r="AH171" t="s">
        <v>26</v>
      </c>
      <c r="AI171">
        <v>3.9867717342662448</v>
      </c>
      <c r="AU171">
        <v>94</v>
      </c>
      <c r="AV171">
        <v>13900</v>
      </c>
      <c r="AW171" t="b">
        <v>1</v>
      </c>
      <c r="AX171">
        <v>4.143014800254095</v>
      </c>
      <c r="BI171">
        <v>68</v>
      </c>
      <c r="BJ171">
        <v>1500</v>
      </c>
      <c r="BK171" t="b">
        <v>0</v>
      </c>
      <c r="BL171">
        <v>3.1760912590556813</v>
      </c>
      <c r="BX171" t="s">
        <v>25</v>
      </c>
      <c r="BY171">
        <v>70</v>
      </c>
      <c r="BZ171">
        <v>10300</v>
      </c>
      <c r="CA171">
        <f t="shared" si="9"/>
        <v>10300</v>
      </c>
      <c r="CB171" t="str">
        <f t="shared" si="8"/>
        <v/>
      </c>
      <c r="CC171" t="str">
        <f t="shared" si="8"/>
        <v/>
      </c>
      <c r="CD171" t="str">
        <f t="shared" si="8"/>
        <v/>
      </c>
      <c r="CE171" t="str">
        <f t="shared" si="8"/>
        <v/>
      </c>
      <c r="CF171" t="str">
        <f t="shared" si="8"/>
        <v/>
      </c>
    </row>
    <row r="172" spans="1:84" x14ac:dyDescent="0.2">
      <c r="A172">
        <v>82</v>
      </c>
      <c r="B172">
        <v>10200</v>
      </c>
      <c r="C172">
        <f t="shared" si="7"/>
        <v>4.008600171761918</v>
      </c>
      <c r="R172">
        <v>2200</v>
      </c>
      <c r="S172">
        <v>73</v>
      </c>
      <c r="T172" t="s">
        <v>104</v>
      </c>
      <c r="U172">
        <v>3.3424226808222062</v>
      </c>
      <c r="AF172">
        <v>9600</v>
      </c>
      <c r="AG172">
        <v>70</v>
      </c>
      <c r="AH172" t="s">
        <v>26</v>
      </c>
      <c r="AI172">
        <v>3.9822712330395684</v>
      </c>
      <c r="AU172">
        <v>78</v>
      </c>
      <c r="AV172">
        <v>13700</v>
      </c>
      <c r="AW172" t="b">
        <v>1</v>
      </c>
      <c r="AX172">
        <v>4.1367205671564067</v>
      </c>
      <c r="BI172">
        <v>53</v>
      </c>
      <c r="BJ172">
        <v>1500</v>
      </c>
      <c r="BK172" t="b">
        <v>0</v>
      </c>
      <c r="BL172">
        <v>3.1760912590556813</v>
      </c>
      <c r="BX172" t="s">
        <v>36</v>
      </c>
      <c r="BY172">
        <v>43</v>
      </c>
      <c r="BZ172">
        <v>10200</v>
      </c>
      <c r="CA172" t="str">
        <f t="shared" si="9"/>
        <v/>
      </c>
      <c r="CB172">
        <f t="shared" si="8"/>
        <v>10200</v>
      </c>
      <c r="CC172" t="str">
        <f t="shared" si="8"/>
        <v/>
      </c>
      <c r="CD172" t="str">
        <f t="shared" si="8"/>
        <v/>
      </c>
      <c r="CE172" t="str">
        <f t="shared" si="8"/>
        <v/>
      </c>
      <c r="CF172" t="str">
        <f t="shared" si="8"/>
        <v/>
      </c>
    </row>
    <row r="173" spans="1:84" x14ac:dyDescent="0.2">
      <c r="A173">
        <v>64</v>
      </c>
      <c r="B173">
        <v>10200</v>
      </c>
      <c r="C173">
        <f t="shared" si="7"/>
        <v>4.008600171761918</v>
      </c>
      <c r="R173">
        <v>2200</v>
      </c>
      <c r="S173">
        <v>50</v>
      </c>
      <c r="T173" t="s">
        <v>104</v>
      </c>
      <c r="U173">
        <v>3.3424226808222062</v>
      </c>
      <c r="AF173">
        <v>9600</v>
      </c>
      <c r="AG173">
        <v>70</v>
      </c>
      <c r="AH173" t="s">
        <v>26</v>
      </c>
      <c r="AI173">
        <v>3.9822712330395684</v>
      </c>
      <c r="AU173">
        <v>47</v>
      </c>
      <c r="AV173">
        <v>13700</v>
      </c>
      <c r="AW173" t="b">
        <v>1</v>
      </c>
      <c r="AX173">
        <v>4.1367205671564067</v>
      </c>
      <c r="BI173">
        <v>79</v>
      </c>
      <c r="BJ173">
        <v>1500</v>
      </c>
      <c r="BK173" t="b">
        <v>0</v>
      </c>
      <c r="BL173">
        <v>3.1760912590556813</v>
      </c>
      <c r="BX173" t="s">
        <v>36</v>
      </c>
      <c r="BY173">
        <v>60</v>
      </c>
      <c r="BZ173">
        <v>10200</v>
      </c>
      <c r="CA173" t="str">
        <f t="shared" si="9"/>
        <v/>
      </c>
      <c r="CB173">
        <f t="shared" si="8"/>
        <v>10200</v>
      </c>
      <c r="CC173" t="str">
        <f t="shared" si="8"/>
        <v/>
      </c>
      <c r="CD173" t="str">
        <f t="shared" si="8"/>
        <v/>
      </c>
      <c r="CE173" t="str">
        <f t="shared" si="8"/>
        <v/>
      </c>
      <c r="CF173" t="str">
        <f t="shared" si="8"/>
        <v/>
      </c>
    </row>
    <row r="174" spans="1:84" x14ac:dyDescent="0.2">
      <c r="A174">
        <v>74</v>
      </c>
      <c r="B174">
        <v>10200</v>
      </c>
      <c r="C174">
        <f t="shared" si="7"/>
        <v>4.008600171761918</v>
      </c>
      <c r="R174">
        <v>2100</v>
      </c>
      <c r="S174">
        <v>67</v>
      </c>
      <c r="T174" t="s">
        <v>104</v>
      </c>
      <c r="U174">
        <v>3.3222192947339191</v>
      </c>
      <c r="AF174">
        <v>9600</v>
      </c>
      <c r="AG174">
        <v>67</v>
      </c>
      <c r="AH174" t="s">
        <v>26</v>
      </c>
      <c r="AI174">
        <v>3.9822712330395684</v>
      </c>
      <c r="AU174">
        <v>80</v>
      </c>
      <c r="AV174">
        <v>13300</v>
      </c>
      <c r="AW174" t="b">
        <v>1</v>
      </c>
      <c r="AX174">
        <v>4.1238516409670858</v>
      </c>
      <c r="BI174">
        <v>49</v>
      </c>
      <c r="BJ174">
        <v>1500</v>
      </c>
      <c r="BK174" t="b">
        <v>0</v>
      </c>
      <c r="BL174">
        <v>3.1760912590556813</v>
      </c>
      <c r="BX174" t="s">
        <v>36</v>
      </c>
      <c r="BY174">
        <v>82</v>
      </c>
      <c r="BZ174">
        <v>10200</v>
      </c>
      <c r="CA174" t="str">
        <f t="shared" si="9"/>
        <v/>
      </c>
      <c r="CB174">
        <f t="shared" si="8"/>
        <v>10200</v>
      </c>
      <c r="CC174" t="str">
        <f t="shared" si="8"/>
        <v/>
      </c>
      <c r="CD174" t="str">
        <f t="shared" si="8"/>
        <v/>
      </c>
      <c r="CE174" t="str">
        <f t="shared" si="8"/>
        <v/>
      </c>
      <c r="CF174" t="str">
        <f t="shared" si="8"/>
        <v/>
      </c>
    </row>
    <row r="175" spans="1:84" x14ac:dyDescent="0.2">
      <c r="A175">
        <v>41</v>
      </c>
      <c r="B175">
        <v>10200</v>
      </c>
      <c r="C175">
        <f t="shared" si="7"/>
        <v>4.008600171761918</v>
      </c>
      <c r="R175">
        <v>2100</v>
      </c>
      <c r="S175">
        <v>72</v>
      </c>
      <c r="T175" t="s">
        <v>104</v>
      </c>
      <c r="U175">
        <v>3.3222192947339191</v>
      </c>
      <c r="AF175">
        <v>9500</v>
      </c>
      <c r="AG175">
        <v>71</v>
      </c>
      <c r="AH175" t="s">
        <v>26</v>
      </c>
      <c r="AI175">
        <v>3.9777236052888476</v>
      </c>
      <c r="AU175">
        <v>71</v>
      </c>
      <c r="AV175">
        <v>13300</v>
      </c>
      <c r="AW175" t="b">
        <v>1</v>
      </c>
      <c r="AX175">
        <v>4.1238516409670858</v>
      </c>
      <c r="BI175">
        <v>87</v>
      </c>
      <c r="BJ175">
        <v>1500</v>
      </c>
      <c r="BK175" t="b">
        <v>0</v>
      </c>
      <c r="BL175">
        <v>3.1760912590556813</v>
      </c>
      <c r="BX175" t="s">
        <v>25</v>
      </c>
      <c r="BY175">
        <v>64</v>
      </c>
      <c r="BZ175">
        <v>10200</v>
      </c>
      <c r="CA175">
        <f t="shared" si="9"/>
        <v>10200</v>
      </c>
      <c r="CB175" t="str">
        <f t="shared" si="8"/>
        <v/>
      </c>
      <c r="CC175" t="str">
        <f t="shared" si="8"/>
        <v/>
      </c>
      <c r="CD175" t="str">
        <f t="shared" si="8"/>
        <v/>
      </c>
      <c r="CE175" t="str">
        <f t="shared" si="8"/>
        <v/>
      </c>
      <c r="CF175" t="str">
        <f t="shared" si="8"/>
        <v/>
      </c>
    </row>
    <row r="176" spans="1:84" x14ac:dyDescent="0.2">
      <c r="A176">
        <v>58</v>
      </c>
      <c r="B176">
        <v>10200</v>
      </c>
      <c r="C176">
        <f t="shared" si="7"/>
        <v>4.008600171761918</v>
      </c>
      <c r="R176">
        <v>2100</v>
      </c>
      <c r="S176">
        <v>82</v>
      </c>
      <c r="T176" t="s">
        <v>104</v>
      </c>
      <c r="U176">
        <v>3.3222192947339191</v>
      </c>
      <c r="AF176">
        <v>9500</v>
      </c>
      <c r="AG176">
        <v>94</v>
      </c>
      <c r="AH176" t="s">
        <v>26</v>
      </c>
      <c r="AI176">
        <v>3.9777236052888476</v>
      </c>
      <c r="AU176">
        <v>60</v>
      </c>
      <c r="AV176">
        <v>13200</v>
      </c>
      <c r="AW176" t="b">
        <v>1</v>
      </c>
      <c r="AX176">
        <v>4.1205739312058496</v>
      </c>
      <c r="BI176">
        <v>60</v>
      </c>
      <c r="BJ176">
        <v>1500</v>
      </c>
      <c r="BK176" t="b">
        <v>0</v>
      </c>
      <c r="BL176">
        <v>3.1760912590556813</v>
      </c>
      <c r="BX176" t="s">
        <v>25</v>
      </c>
      <c r="BY176">
        <v>74</v>
      </c>
      <c r="BZ176">
        <v>10200</v>
      </c>
      <c r="CA176">
        <f t="shared" si="9"/>
        <v>10200</v>
      </c>
      <c r="CB176" t="str">
        <f t="shared" si="8"/>
        <v/>
      </c>
      <c r="CC176" t="str">
        <f t="shared" si="8"/>
        <v/>
      </c>
      <c r="CD176" t="str">
        <f t="shared" si="8"/>
        <v/>
      </c>
      <c r="CE176" t="str">
        <f t="shared" si="8"/>
        <v/>
      </c>
      <c r="CF176" t="str">
        <f t="shared" si="8"/>
        <v/>
      </c>
    </row>
    <row r="177" spans="1:84" x14ac:dyDescent="0.2">
      <c r="A177">
        <v>74</v>
      </c>
      <c r="B177">
        <v>10200</v>
      </c>
      <c r="C177">
        <f t="shared" si="7"/>
        <v>4.008600171761918</v>
      </c>
      <c r="R177">
        <v>2100</v>
      </c>
      <c r="S177">
        <v>41</v>
      </c>
      <c r="T177" t="s">
        <v>104</v>
      </c>
      <c r="U177">
        <v>3.3222192947339191</v>
      </c>
      <c r="AF177">
        <v>9400</v>
      </c>
      <c r="AG177">
        <v>57</v>
      </c>
      <c r="AH177" t="s">
        <v>26</v>
      </c>
      <c r="AI177">
        <v>3.9731278535996988</v>
      </c>
      <c r="AU177">
        <v>90</v>
      </c>
      <c r="AV177">
        <v>13100</v>
      </c>
      <c r="AW177" t="b">
        <v>1</v>
      </c>
      <c r="AX177">
        <v>4.1172712956557644</v>
      </c>
      <c r="BI177">
        <v>63</v>
      </c>
      <c r="BJ177">
        <v>1500</v>
      </c>
      <c r="BK177" t="b">
        <v>0</v>
      </c>
      <c r="BL177">
        <v>3.1760912590556813</v>
      </c>
      <c r="BX177" t="s">
        <v>36</v>
      </c>
      <c r="BY177">
        <v>41</v>
      </c>
      <c r="BZ177">
        <v>10200</v>
      </c>
      <c r="CA177" t="str">
        <f t="shared" si="9"/>
        <v/>
      </c>
      <c r="CB177">
        <f t="shared" si="8"/>
        <v>10200</v>
      </c>
      <c r="CC177" t="str">
        <f t="shared" si="8"/>
        <v/>
      </c>
      <c r="CD177" t="str">
        <f t="shared" si="8"/>
        <v/>
      </c>
      <c r="CE177" t="str">
        <f t="shared" si="8"/>
        <v/>
      </c>
      <c r="CF177" t="str">
        <f t="shared" si="8"/>
        <v/>
      </c>
    </row>
    <row r="178" spans="1:84" x14ac:dyDescent="0.2">
      <c r="A178">
        <v>43</v>
      </c>
      <c r="B178">
        <v>10100</v>
      </c>
      <c r="C178">
        <f t="shared" si="7"/>
        <v>4.0043213737826422</v>
      </c>
      <c r="R178">
        <v>2100</v>
      </c>
      <c r="S178">
        <v>70</v>
      </c>
      <c r="T178" t="s">
        <v>104</v>
      </c>
      <c r="U178">
        <v>3.3222192947339191</v>
      </c>
      <c r="AF178">
        <v>9400</v>
      </c>
      <c r="AG178">
        <v>44</v>
      </c>
      <c r="AH178" t="s">
        <v>26</v>
      </c>
      <c r="AI178">
        <v>3.9731278535996988</v>
      </c>
      <c r="AU178">
        <v>64</v>
      </c>
      <c r="AV178">
        <v>12900</v>
      </c>
      <c r="AW178" t="b">
        <v>1</v>
      </c>
      <c r="AX178">
        <v>4.1105897102992488</v>
      </c>
      <c r="BI178">
        <v>79</v>
      </c>
      <c r="BJ178">
        <v>1500</v>
      </c>
      <c r="BK178" t="b">
        <v>0</v>
      </c>
      <c r="BL178">
        <v>3.1760912590556813</v>
      </c>
      <c r="BX178" t="s">
        <v>25</v>
      </c>
      <c r="BY178">
        <v>58</v>
      </c>
      <c r="BZ178">
        <v>10200</v>
      </c>
      <c r="CA178">
        <f t="shared" si="9"/>
        <v>10200</v>
      </c>
      <c r="CB178" t="str">
        <f t="shared" si="8"/>
        <v/>
      </c>
      <c r="CC178" t="str">
        <f t="shared" si="8"/>
        <v/>
      </c>
      <c r="CD178" t="str">
        <f t="shared" si="8"/>
        <v/>
      </c>
      <c r="CE178" t="str">
        <f t="shared" si="8"/>
        <v/>
      </c>
      <c r="CF178" t="str">
        <f t="shared" si="8"/>
        <v/>
      </c>
    </row>
    <row r="179" spans="1:84" x14ac:dyDescent="0.2">
      <c r="A179">
        <v>81</v>
      </c>
      <c r="B179">
        <v>10100</v>
      </c>
      <c r="C179">
        <f t="shared" si="7"/>
        <v>4.0043213737826422</v>
      </c>
      <c r="R179">
        <v>2100</v>
      </c>
      <c r="S179">
        <v>53</v>
      </c>
      <c r="T179" t="s">
        <v>104</v>
      </c>
      <c r="U179">
        <v>3.3222192947339191</v>
      </c>
      <c r="AF179">
        <v>9300</v>
      </c>
      <c r="AG179">
        <v>41</v>
      </c>
      <c r="AH179" t="s">
        <v>26</v>
      </c>
      <c r="AI179">
        <v>3.9684829485539352</v>
      </c>
      <c r="AU179">
        <v>75</v>
      </c>
      <c r="AV179">
        <v>12900</v>
      </c>
      <c r="AW179" t="b">
        <v>1</v>
      </c>
      <c r="AX179">
        <v>4.1105897102992488</v>
      </c>
      <c r="BI179">
        <v>52</v>
      </c>
      <c r="BJ179">
        <v>1400</v>
      </c>
      <c r="BK179" t="b">
        <v>0</v>
      </c>
      <c r="BL179">
        <v>3.1461280356782382</v>
      </c>
      <c r="BX179" t="s">
        <v>25</v>
      </c>
      <c r="BY179">
        <v>74</v>
      </c>
      <c r="BZ179">
        <v>10200</v>
      </c>
      <c r="CA179">
        <f t="shared" si="9"/>
        <v>10200</v>
      </c>
      <c r="CB179" t="str">
        <f t="shared" si="8"/>
        <v/>
      </c>
      <c r="CC179" t="str">
        <f t="shared" si="8"/>
        <v/>
      </c>
      <c r="CD179" t="str">
        <f t="shared" si="8"/>
        <v/>
      </c>
      <c r="CE179" t="str">
        <f t="shared" si="8"/>
        <v/>
      </c>
      <c r="CF179" t="str">
        <f t="shared" si="8"/>
        <v/>
      </c>
    </row>
    <row r="180" spans="1:84" x14ac:dyDescent="0.2">
      <c r="A180">
        <v>59</v>
      </c>
      <c r="B180">
        <v>10100</v>
      </c>
      <c r="C180">
        <f t="shared" si="7"/>
        <v>4.0043213737826422</v>
      </c>
      <c r="R180">
        <v>2100</v>
      </c>
      <c r="S180">
        <v>74</v>
      </c>
      <c r="T180" t="s">
        <v>104</v>
      </c>
      <c r="U180">
        <v>3.3222192947339191</v>
      </c>
      <c r="AF180">
        <v>9300</v>
      </c>
      <c r="AG180">
        <v>75</v>
      </c>
      <c r="AH180" t="s">
        <v>26</v>
      </c>
      <c r="AI180">
        <v>3.9684829485539352</v>
      </c>
      <c r="AU180">
        <v>58</v>
      </c>
      <c r="AV180">
        <v>12600</v>
      </c>
      <c r="AW180" t="b">
        <v>1</v>
      </c>
      <c r="AX180">
        <v>4.1003705451175625</v>
      </c>
      <c r="BI180">
        <v>82</v>
      </c>
      <c r="BJ180">
        <v>1400</v>
      </c>
      <c r="BK180" t="b">
        <v>0</v>
      </c>
      <c r="BL180">
        <v>3.1461280356782382</v>
      </c>
      <c r="BX180" t="s">
        <v>36</v>
      </c>
      <c r="BY180">
        <v>43</v>
      </c>
      <c r="BZ180">
        <v>10100</v>
      </c>
      <c r="CA180" t="str">
        <f t="shared" si="9"/>
        <v/>
      </c>
      <c r="CB180">
        <f t="shared" si="8"/>
        <v>10100</v>
      </c>
      <c r="CC180" t="str">
        <f t="shared" si="8"/>
        <v/>
      </c>
      <c r="CD180" t="str">
        <f t="shared" si="8"/>
        <v/>
      </c>
      <c r="CE180" t="str">
        <f t="shared" si="8"/>
        <v/>
      </c>
      <c r="CF180" t="str">
        <f t="shared" si="8"/>
        <v/>
      </c>
    </row>
    <row r="181" spans="1:84" x14ac:dyDescent="0.2">
      <c r="A181">
        <v>85</v>
      </c>
      <c r="B181">
        <v>10000</v>
      </c>
      <c r="C181">
        <f t="shared" si="7"/>
        <v>4</v>
      </c>
      <c r="R181">
        <v>2100</v>
      </c>
      <c r="S181">
        <v>80</v>
      </c>
      <c r="T181" t="s">
        <v>104</v>
      </c>
      <c r="U181">
        <v>3.3222192947339191</v>
      </c>
      <c r="AF181">
        <v>9200</v>
      </c>
      <c r="AG181">
        <v>56</v>
      </c>
      <c r="AH181" t="s">
        <v>26</v>
      </c>
      <c r="AI181">
        <v>3.9637878273455551</v>
      </c>
      <c r="AU181">
        <v>57</v>
      </c>
      <c r="AV181">
        <v>12300</v>
      </c>
      <c r="AW181" t="b">
        <v>1</v>
      </c>
      <c r="AX181">
        <v>4.0899051114393981</v>
      </c>
      <c r="BI181">
        <v>57</v>
      </c>
      <c r="BJ181">
        <v>1400</v>
      </c>
      <c r="BK181" t="b">
        <v>0</v>
      </c>
      <c r="BL181">
        <v>3.1461280356782382</v>
      </c>
      <c r="BX181" t="s">
        <v>36</v>
      </c>
      <c r="BY181">
        <v>81</v>
      </c>
      <c r="BZ181">
        <v>10100</v>
      </c>
      <c r="CA181" t="str">
        <f t="shared" si="9"/>
        <v/>
      </c>
      <c r="CB181">
        <f t="shared" si="8"/>
        <v>10100</v>
      </c>
      <c r="CC181" t="str">
        <f t="shared" si="8"/>
        <v/>
      </c>
      <c r="CD181" t="str">
        <f t="shared" si="8"/>
        <v/>
      </c>
      <c r="CE181" t="str">
        <f t="shared" si="8"/>
        <v/>
      </c>
      <c r="CF181" t="str">
        <f t="shared" si="8"/>
        <v/>
      </c>
    </row>
    <row r="182" spans="1:84" x14ac:dyDescent="0.2">
      <c r="A182">
        <v>74</v>
      </c>
      <c r="B182">
        <v>9900</v>
      </c>
      <c r="C182">
        <f t="shared" si="7"/>
        <v>3.9956351945975501</v>
      </c>
      <c r="R182">
        <v>2100</v>
      </c>
      <c r="S182">
        <v>49</v>
      </c>
      <c r="T182" t="s">
        <v>104</v>
      </c>
      <c r="U182">
        <v>3.3222192947339191</v>
      </c>
      <c r="AF182">
        <v>9200</v>
      </c>
      <c r="AG182">
        <v>47</v>
      </c>
      <c r="AH182" t="s">
        <v>26</v>
      </c>
      <c r="AI182">
        <v>3.9637878273455551</v>
      </c>
      <c r="AU182">
        <v>50</v>
      </c>
      <c r="AV182">
        <v>12200</v>
      </c>
      <c r="AW182" t="b">
        <v>1</v>
      </c>
      <c r="AX182">
        <v>4.0863598306747484</v>
      </c>
      <c r="BI182">
        <v>46</v>
      </c>
      <c r="BJ182">
        <v>1400</v>
      </c>
      <c r="BK182" t="b">
        <v>0</v>
      </c>
      <c r="BL182">
        <v>3.1461280356782382</v>
      </c>
      <c r="BX182" t="s">
        <v>36</v>
      </c>
      <c r="BY182">
        <v>59</v>
      </c>
      <c r="BZ182">
        <v>10100</v>
      </c>
      <c r="CA182" t="str">
        <f t="shared" si="9"/>
        <v/>
      </c>
      <c r="CB182">
        <f t="shared" si="8"/>
        <v>10100</v>
      </c>
      <c r="CC182" t="str">
        <f t="shared" si="8"/>
        <v/>
      </c>
      <c r="CD182" t="str">
        <f t="shared" si="8"/>
        <v/>
      </c>
      <c r="CE182" t="str">
        <f t="shared" si="8"/>
        <v/>
      </c>
      <c r="CF182" t="str">
        <f t="shared" si="8"/>
        <v/>
      </c>
    </row>
    <row r="183" spans="1:84" x14ac:dyDescent="0.2">
      <c r="A183">
        <v>74</v>
      </c>
      <c r="B183">
        <v>9800</v>
      </c>
      <c r="C183">
        <f t="shared" si="7"/>
        <v>3.9912260756924947</v>
      </c>
      <c r="R183">
        <v>2000</v>
      </c>
      <c r="S183">
        <v>80</v>
      </c>
      <c r="T183" t="s">
        <v>104</v>
      </c>
      <c r="U183">
        <v>3.3010299956639813</v>
      </c>
      <c r="AF183">
        <v>9200</v>
      </c>
      <c r="AG183">
        <v>82</v>
      </c>
      <c r="AH183" t="s">
        <v>26</v>
      </c>
      <c r="AI183">
        <v>3.9637878273455551</v>
      </c>
      <c r="AU183">
        <v>69</v>
      </c>
      <c r="AV183">
        <v>12200</v>
      </c>
      <c r="AW183" t="b">
        <v>1</v>
      </c>
      <c r="AX183">
        <v>4.0863598306747484</v>
      </c>
      <c r="BI183">
        <v>95</v>
      </c>
      <c r="BJ183">
        <v>1400</v>
      </c>
      <c r="BK183" t="b">
        <v>0</v>
      </c>
      <c r="BL183">
        <v>3.1461280356782382</v>
      </c>
      <c r="BX183" t="s">
        <v>25</v>
      </c>
      <c r="BY183">
        <v>85</v>
      </c>
      <c r="BZ183">
        <v>10000</v>
      </c>
      <c r="CA183">
        <f t="shared" si="9"/>
        <v>10000</v>
      </c>
      <c r="CB183" t="str">
        <f t="shared" si="8"/>
        <v/>
      </c>
      <c r="CC183" t="str">
        <f t="shared" si="8"/>
        <v/>
      </c>
      <c r="CD183" t="str">
        <f t="shared" si="8"/>
        <v/>
      </c>
      <c r="CE183" t="str">
        <f t="shared" si="8"/>
        <v/>
      </c>
      <c r="CF183" t="str">
        <f t="shared" si="8"/>
        <v/>
      </c>
    </row>
    <row r="184" spans="1:84" x14ac:dyDescent="0.2">
      <c r="A184">
        <v>80</v>
      </c>
      <c r="B184">
        <v>9800</v>
      </c>
      <c r="C184">
        <f t="shared" si="7"/>
        <v>3.9912260756924947</v>
      </c>
      <c r="R184">
        <v>2000</v>
      </c>
      <c r="S184">
        <v>88</v>
      </c>
      <c r="T184" t="s">
        <v>104</v>
      </c>
      <c r="U184">
        <v>3.3010299956639813</v>
      </c>
      <c r="AF184">
        <v>9200</v>
      </c>
      <c r="AG184">
        <v>77</v>
      </c>
      <c r="AH184" t="s">
        <v>26</v>
      </c>
      <c r="AI184">
        <v>3.9637878273455551</v>
      </c>
      <c r="AU184">
        <v>72</v>
      </c>
      <c r="AV184">
        <v>12100</v>
      </c>
      <c r="AW184" t="b">
        <v>1</v>
      </c>
      <c r="AX184">
        <v>4.0827853703164498</v>
      </c>
      <c r="BI184">
        <v>76</v>
      </c>
      <c r="BJ184">
        <v>1400</v>
      </c>
      <c r="BK184" t="b">
        <v>0</v>
      </c>
      <c r="BL184">
        <v>3.1461280356782382</v>
      </c>
      <c r="BX184" t="s">
        <v>36</v>
      </c>
      <c r="BY184">
        <v>74</v>
      </c>
      <c r="BZ184">
        <v>9900</v>
      </c>
      <c r="CA184" t="str">
        <f t="shared" si="9"/>
        <v/>
      </c>
      <c r="CB184">
        <f t="shared" si="8"/>
        <v>9900</v>
      </c>
      <c r="CC184" t="str">
        <f t="shared" si="8"/>
        <v/>
      </c>
      <c r="CD184" t="str">
        <f t="shared" si="8"/>
        <v/>
      </c>
      <c r="CE184" t="str">
        <f t="shared" si="8"/>
        <v/>
      </c>
      <c r="CF184" t="str">
        <f t="shared" si="8"/>
        <v/>
      </c>
    </row>
    <row r="185" spans="1:84" x14ac:dyDescent="0.2">
      <c r="A185">
        <v>51</v>
      </c>
      <c r="B185">
        <v>9800</v>
      </c>
      <c r="C185">
        <f t="shared" si="7"/>
        <v>3.9912260756924947</v>
      </c>
      <c r="R185">
        <v>2000</v>
      </c>
      <c r="S185">
        <v>68</v>
      </c>
      <c r="T185" t="s">
        <v>104</v>
      </c>
      <c r="U185">
        <v>3.3010299956639813</v>
      </c>
      <c r="AF185">
        <v>9200</v>
      </c>
      <c r="AG185">
        <v>85</v>
      </c>
      <c r="AH185" t="s">
        <v>26</v>
      </c>
      <c r="AI185">
        <v>3.9637878273455551</v>
      </c>
      <c r="AU185">
        <v>99</v>
      </c>
      <c r="AV185">
        <v>11800</v>
      </c>
      <c r="AW185" t="b">
        <v>1</v>
      </c>
      <c r="AX185">
        <v>4.071882007306125</v>
      </c>
      <c r="BI185">
        <v>37</v>
      </c>
      <c r="BJ185">
        <v>1400</v>
      </c>
      <c r="BK185" t="b">
        <v>0</v>
      </c>
      <c r="BL185">
        <v>3.1461280356782382</v>
      </c>
      <c r="BX185" t="s">
        <v>283</v>
      </c>
      <c r="BY185">
        <v>74</v>
      </c>
      <c r="BZ185">
        <v>9800</v>
      </c>
      <c r="CA185" t="str">
        <f t="shared" si="9"/>
        <v/>
      </c>
      <c r="CB185" t="str">
        <f t="shared" si="8"/>
        <v/>
      </c>
      <c r="CC185" t="str">
        <f t="shared" si="8"/>
        <v/>
      </c>
      <c r="CD185">
        <f t="shared" si="8"/>
        <v>9800</v>
      </c>
      <c r="CE185" t="str">
        <f t="shared" si="8"/>
        <v/>
      </c>
      <c r="CF185" t="str">
        <f t="shared" si="8"/>
        <v/>
      </c>
    </row>
    <row r="186" spans="1:84" x14ac:dyDescent="0.2">
      <c r="A186">
        <v>53</v>
      </c>
      <c r="B186">
        <v>9800</v>
      </c>
      <c r="C186">
        <f t="shared" si="7"/>
        <v>3.9912260756924947</v>
      </c>
      <c r="R186">
        <v>2000</v>
      </c>
      <c r="S186">
        <v>77</v>
      </c>
      <c r="T186" t="s">
        <v>104</v>
      </c>
      <c r="U186">
        <v>3.3010299956639813</v>
      </c>
      <c r="AF186">
        <v>9200</v>
      </c>
      <c r="AG186">
        <v>63</v>
      </c>
      <c r="AH186" t="s">
        <v>26</v>
      </c>
      <c r="AI186">
        <v>3.9637878273455551</v>
      </c>
      <c r="AU186">
        <v>82</v>
      </c>
      <c r="AV186">
        <v>11600</v>
      </c>
      <c r="AW186" t="b">
        <v>1</v>
      </c>
      <c r="AX186">
        <v>4.0644579892269181</v>
      </c>
      <c r="BI186">
        <v>52</v>
      </c>
      <c r="BJ186">
        <v>1400</v>
      </c>
      <c r="BK186" t="b">
        <v>0</v>
      </c>
      <c r="BL186">
        <v>3.1461280356782382</v>
      </c>
      <c r="BX186" t="s">
        <v>25</v>
      </c>
      <c r="BY186">
        <v>80</v>
      </c>
      <c r="BZ186">
        <v>9800</v>
      </c>
      <c r="CA186">
        <f t="shared" si="9"/>
        <v>9800</v>
      </c>
      <c r="CB186" t="str">
        <f t="shared" si="8"/>
        <v/>
      </c>
      <c r="CC186" t="str">
        <f t="shared" si="8"/>
        <v/>
      </c>
      <c r="CD186" t="str">
        <f t="shared" si="8"/>
        <v/>
      </c>
      <c r="CE186" t="str">
        <f t="shared" si="8"/>
        <v/>
      </c>
      <c r="CF186" t="str">
        <f t="shared" si="8"/>
        <v/>
      </c>
    </row>
    <row r="187" spans="1:84" x14ac:dyDescent="0.2">
      <c r="A187">
        <v>55</v>
      </c>
      <c r="B187">
        <v>9800</v>
      </c>
      <c r="C187">
        <f t="shared" si="7"/>
        <v>3.9912260756924947</v>
      </c>
      <c r="R187">
        <v>2000</v>
      </c>
      <c r="S187">
        <v>69</v>
      </c>
      <c r="T187" t="s">
        <v>104</v>
      </c>
      <c r="U187">
        <v>3.3010299956639813</v>
      </c>
      <c r="AF187">
        <v>9000</v>
      </c>
      <c r="AG187">
        <v>72</v>
      </c>
      <c r="AH187" t="s">
        <v>26</v>
      </c>
      <c r="AI187">
        <v>3.9542425094393248</v>
      </c>
      <c r="AU187">
        <v>38</v>
      </c>
      <c r="AV187">
        <v>11500</v>
      </c>
      <c r="AW187" t="b">
        <v>1</v>
      </c>
      <c r="AX187">
        <v>4.0606978403536118</v>
      </c>
      <c r="BI187">
        <v>52</v>
      </c>
      <c r="BJ187">
        <v>1300</v>
      </c>
      <c r="BK187" t="b">
        <v>0</v>
      </c>
      <c r="BL187">
        <v>3.1139433523068369</v>
      </c>
      <c r="BX187" t="s">
        <v>283</v>
      </c>
      <c r="BY187">
        <v>51</v>
      </c>
      <c r="BZ187">
        <v>9800</v>
      </c>
      <c r="CA187" t="str">
        <f t="shared" si="9"/>
        <v/>
      </c>
      <c r="CB187" t="str">
        <f t="shared" si="8"/>
        <v/>
      </c>
      <c r="CC187" t="str">
        <f t="shared" si="8"/>
        <v/>
      </c>
      <c r="CD187">
        <f t="shared" si="8"/>
        <v>9800</v>
      </c>
      <c r="CE187" t="str">
        <f t="shared" si="8"/>
        <v/>
      </c>
      <c r="CF187" t="str">
        <f t="shared" si="8"/>
        <v/>
      </c>
    </row>
    <row r="188" spans="1:84" x14ac:dyDescent="0.2">
      <c r="A188">
        <v>75</v>
      </c>
      <c r="B188">
        <v>9800</v>
      </c>
      <c r="C188">
        <f t="shared" si="7"/>
        <v>3.9912260756924947</v>
      </c>
      <c r="R188">
        <v>2000</v>
      </c>
      <c r="S188">
        <v>46</v>
      </c>
      <c r="T188" t="s">
        <v>104</v>
      </c>
      <c r="U188">
        <v>3.3010299956639813</v>
      </c>
      <c r="AF188">
        <v>9000</v>
      </c>
      <c r="AG188">
        <v>66</v>
      </c>
      <c r="AH188" t="s">
        <v>26</v>
      </c>
      <c r="AI188">
        <v>3.9542425094393248</v>
      </c>
      <c r="AU188">
        <v>73</v>
      </c>
      <c r="AV188">
        <v>11500</v>
      </c>
      <c r="AW188" t="b">
        <v>1</v>
      </c>
      <c r="AX188">
        <v>4.0606978403536118</v>
      </c>
      <c r="BI188">
        <v>45</v>
      </c>
      <c r="BJ188">
        <v>1300</v>
      </c>
      <c r="BK188" t="b">
        <v>0</v>
      </c>
      <c r="BL188">
        <v>3.1139433523068369</v>
      </c>
      <c r="BX188" t="s">
        <v>283</v>
      </c>
      <c r="BY188">
        <v>53</v>
      </c>
      <c r="BZ188">
        <v>9800</v>
      </c>
      <c r="CA188" t="str">
        <f t="shared" si="9"/>
        <v/>
      </c>
      <c r="CB188" t="str">
        <f t="shared" si="8"/>
        <v/>
      </c>
      <c r="CC188" t="str">
        <f t="shared" si="8"/>
        <v/>
      </c>
      <c r="CD188">
        <f t="shared" si="8"/>
        <v>9800</v>
      </c>
      <c r="CE188" t="str">
        <f t="shared" si="8"/>
        <v/>
      </c>
      <c r="CF188" t="str">
        <f t="shared" si="8"/>
        <v/>
      </c>
    </row>
    <row r="189" spans="1:84" x14ac:dyDescent="0.2">
      <c r="A189">
        <v>63</v>
      </c>
      <c r="B189">
        <v>9700</v>
      </c>
      <c r="C189">
        <f t="shared" si="7"/>
        <v>3.9867717342662448</v>
      </c>
      <c r="R189">
        <v>2000</v>
      </c>
      <c r="S189">
        <v>36</v>
      </c>
      <c r="T189" t="s">
        <v>104</v>
      </c>
      <c r="U189">
        <v>3.3010299956639813</v>
      </c>
      <c r="AF189">
        <v>9000</v>
      </c>
      <c r="AG189">
        <v>55</v>
      </c>
      <c r="AH189" t="s">
        <v>26</v>
      </c>
      <c r="AI189">
        <v>3.9542425094393248</v>
      </c>
      <c r="AU189">
        <v>73</v>
      </c>
      <c r="AV189">
        <v>11500</v>
      </c>
      <c r="AW189" t="b">
        <v>1</v>
      </c>
      <c r="AX189">
        <v>4.0606978403536118</v>
      </c>
      <c r="BI189">
        <v>77</v>
      </c>
      <c r="BJ189">
        <v>1300</v>
      </c>
      <c r="BK189" t="b">
        <v>0</v>
      </c>
      <c r="BL189">
        <v>3.1139433523068369</v>
      </c>
      <c r="BX189" t="s">
        <v>283</v>
      </c>
      <c r="BY189">
        <v>55</v>
      </c>
      <c r="BZ189">
        <v>9800</v>
      </c>
      <c r="CA189" t="str">
        <f t="shared" si="9"/>
        <v/>
      </c>
      <c r="CB189" t="str">
        <f t="shared" si="8"/>
        <v/>
      </c>
      <c r="CC189" t="str">
        <f t="shared" si="8"/>
        <v/>
      </c>
      <c r="CD189">
        <f t="shared" si="8"/>
        <v>9800</v>
      </c>
      <c r="CE189" t="str">
        <f t="shared" si="8"/>
        <v/>
      </c>
      <c r="CF189" t="str">
        <f t="shared" si="8"/>
        <v/>
      </c>
    </row>
    <row r="190" spans="1:84" x14ac:dyDescent="0.2">
      <c r="A190">
        <v>59</v>
      </c>
      <c r="B190">
        <v>9700</v>
      </c>
      <c r="C190">
        <f t="shared" si="7"/>
        <v>3.9867717342662448</v>
      </c>
      <c r="R190">
        <v>2000</v>
      </c>
      <c r="S190">
        <v>67</v>
      </c>
      <c r="T190" t="s">
        <v>104</v>
      </c>
      <c r="U190">
        <v>3.3010299956639813</v>
      </c>
      <c r="AF190">
        <v>9000</v>
      </c>
      <c r="AG190">
        <v>73</v>
      </c>
      <c r="AH190" t="s">
        <v>26</v>
      </c>
      <c r="AI190">
        <v>3.9542425094393248</v>
      </c>
      <c r="AU190">
        <v>59</v>
      </c>
      <c r="AV190">
        <v>11400</v>
      </c>
      <c r="AW190" t="b">
        <v>1</v>
      </c>
      <c r="AX190">
        <v>4.0569048513364727</v>
      </c>
      <c r="BI190">
        <v>59</v>
      </c>
      <c r="BJ190">
        <v>1300</v>
      </c>
      <c r="BK190" t="b">
        <v>0</v>
      </c>
      <c r="BL190">
        <v>3.1139433523068369</v>
      </c>
      <c r="BX190" t="s">
        <v>36</v>
      </c>
      <c r="BY190">
        <v>75</v>
      </c>
      <c r="BZ190">
        <v>9800</v>
      </c>
      <c r="CA190" t="str">
        <f t="shared" si="9"/>
        <v/>
      </c>
      <c r="CB190">
        <f t="shared" si="8"/>
        <v>9800</v>
      </c>
      <c r="CC190" t="str">
        <f t="shared" si="8"/>
        <v/>
      </c>
      <c r="CD190" t="str">
        <f t="shared" si="8"/>
        <v/>
      </c>
      <c r="CE190" t="str">
        <f t="shared" si="8"/>
        <v/>
      </c>
      <c r="CF190" t="str">
        <f t="shared" si="8"/>
        <v/>
      </c>
    </row>
    <row r="191" spans="1:84" x14ac:dyDescent="0.2">
      <c r="A191">
        <v>53</v>
      </c>
      <c r="B191">
        <v>9700</v>
      </c>
      <c r="C191">
        <f t="shared" si="7"/>
        <v>3.9867717342662448</v>
      </c>
      <c r="R191">
        <v>2000</v>
      </c>
      <c r="S191">
        <v>37</v>
      </c>
      <c r="T191" t="s">
        <v>104</v>
      </c>
      <c r="U191">
        <v>3.3010299956639813</v>
      </c>
      <c r="AF191">
        <v>9000</v>
      </c>
      <c r="AG191">
        <v>57</v>
      </c>
      <c r="AH191" t="s">
        <v>26</v>
      </c>
      <c r="AI191">
        <v>3.9542425094393248</v>
      </c>
      <c r="AU191">
        <v>50</v>
      </c>
      <c r="AV191">
        <v>11400</v>
      </c>
      <c r="AW191" t="b">
        <v>1</v>
      </c>
      <c r="AX191">
        <v>4.0569048513364727</v>
      </c>
      <c r="BI191">
        <v>63</v>
      </c>
      <c r="BJ191">
        <v>1300</v>
      </c>
      <c r="BK191" t="b">
        <v>0</v>
      </c>
      <c r="BL191">
        <v>3.1139433523068369</v>
      </c>
      <c r="BX191" t="s">
        <v>25</v>
      </c>
      <c r="BY191">
        <v>63</v>
      </c>
      <c r="BZ191">
        <v>9700</v>
      </c>
      <c r="CA191">
        <f t="shared" si="9"/>
        <v>9700</v>
      </c>
      <c r="CB191" t="str">
        <f t="shared" si="8"/>
        <v/>
      </c>
      <c r="CC191" t="str">
        <f t="shared" si="8"/>
        <v/>
      </c>
      <c r="CD191" t="str">
        <f t="shared" si="8"/>
        <v/>
      </c>
      <c r="CE191" t="str">
        <f t="shared" si="8"/>
        <v/>
      </c>
      <c r="CF191" t="str">
        <f t="shared" si="8"/>
        <v/>
      </c>
    </row>
    <row r="192" spans="1:84" x14ac:dyDescent="0.2">
      <c r="A192">
        <v>76</v>
      </c>
      <c r="B192">
        <v>9700</v>
      </c>
      <c r="C192">
        <f t="shared" si="7"/>
        <v>3.9867717342662448</v>
      </c>
      <c r="R192">
        <v>1900</v>
      </c>
      <c r="S192">
        <v>60</v>
      </c>
      <c r="T192" t="s">
        <v>104</v>
      </c>
      <c r="U192">
        <v>3.2787536009528289</v>
      </c>
      <c r="AF192">
        <v>8900</v>
      </c>
      <c r="AG192">
        <v>68</v>
      </c>
      <c r="AH192" t="s">
        <v>26</v>
      </c>
      <c r="AI192">
        <v>3.9493900066449128</v>
      </c>
      <c r="AU192">
        <v>74</v>
      </c>
      <c r="AV192">
        <v>11300</v>
      </c>
      <c r="AW192" t="b">
        <v>1</v>
      </c>
      <c r="AX192">
        <v>4.0530784434834199</v>
      </c>
      <c r="BI192">
        <v>55</v>
      </c>
      <c r="BJ192">
        <v>1200</v>
      </c>
      <c r="BK192" t="b">
        <v>0</v>
      </c>
      <c r="BL192">
        <v>3.0791812460476247</v>
      </c>
      <c r="BX192" t="s">
        <v>25</v>
      </c>
      <c r="BY192">
        <v>59</v>
      </c>
      <c r="BZ192">
        <v>9700</v>
      </c>
      <c r="CA192">
        <f t="shared" si="9"/>
        <v>9700</v>
      </c>
      <c r="CB192" t="str">
        <f t="shared" si="8"/>
        <v/>
      </c>
      <c r="CC192" t="str">
        <f t="shared" si="8"/>
        <v/>
      </c>
      <c r="CD192" t="str">
        <f t="shared" si="8"/>
        <v/>
      </c>
      <c r="CE192" t="str">
        <f t="shared" si="8"/>
        <v/>
      </c>
      <c r="CF192" t="str">
        <f t="shared" si="8"/>
        <v/>
      </c>
    </row>
    <row r="193" spans="1:84" x14ac:dyDescent="0.2">
      <c r="A193">
        <v>64</v>
      </c>
      <c r="B193">
        <v>9700</v>
      </c>
      <c r="C193">
        <f t="shared" si="7"/>
        <v>3.9867717342662448</v>
      </c>
      <c r="R193">
        <v>1900</v>
      </c>
      <c r="S193">
        <v>57</v>
      </c>
      <c r="T193" t="s">
        <v>104</v>
      </c>
      <c r="U193">
        <v>3.2787536009528289</v>
      </c>
      <c r="AF193">
        <v>8900</v>
      </c>
      <c r="AG193">
        <v>63</v>
      </c>
      <c r="AH193" t="s">
        <v>26</v>
      </c>
      <c r="AI193">
        <v>3.9493900066449128</v>
      </c>
      <c r="AU193">
        <v>69</v>
      </c>
      <c r="AV193">
        <v>11300</v>
      </c>
      <c r="AW193" t="b">
        <v>1</v>
      </c>
      <c r="AX193">
        <v>4.0530784434834199</v>
      </c>
      <c r="BI193">
        <v>57</v>
      </c>
      <c r="BJ193">
        <v>1200</v>
      </c>
      <c r="BK193" t="b">
        <v>0</v>
      </c>
      <c r="BL193">
        <v>3.0791812460476247</v>
      </c>
      <c r="BX193" t="s">
        <v>36</v>
      </c>
      <c r="BY193">
        <v>53</v>
      </c>
      <c r="BZ193">
        <v>9700</v>
      </c>
      <c r="CA193" t="str">
        <f t="shared" si="9"/>
        <v/>
      </c>
      <c r="CB193">
        <f t="shared" si="8"/>
        <v>9700</v>
      </c>
      <c r="CC193" t="str">
        <f t="shared" si="8"/>
        <v/>
      </c>
      <c r="CD193" t="str">
        <f t="shared" si="8"/>
        <v/>
      </c>
      <c r="CE193" t="str">
        <f t="shared" si="8"/>
        <v/>
      </c>
      <c r="CF193" t="str">
        <f t="shared" si="8"/>
        <v/>
      </c>
    </row>
    <row r="194" spans="1:84" x14ac:dyDescent="0.2">
      <c r="A194">
        <v>70</v>
      </c>
      <c r="B194">
        <v>9600</v>
      </c>
      <c r="C194">
        <f t="shared" si="7"/>
        <v>3.9822712330395684</v>
      </c>
      <c r="R194">
        <v>1900</v>
      </c>
      <c r="S194">
        <v>39</v>
      </c>
      <c r="T194" t="s">
        <v>104</v>
      </c>
      <c r="U194">
        <v>3.2787536009528289</v>
      </c>
      <c r="AF194">
        <v>8800</v>
      </c>
      <c r="AG194">
        <v>71</v>
      </c>
      <c r="AH194" t="s">
        <v>26</v>
      </c>
      <c r="AI194">
        <v>3.9444826721501687</v>
      </c>
      <c r="AU194">
        <v>57</v>
      </c>
      <c r="AV194">
        <v>11300</v>
      </c>
      <c r="AW194" t="b">
        <v>1</v>
      </c>
      <c r="AX194">
        <v>4.0530784434834199</v>
      </c>
      <c r="BI194">
        <v>62</v>
      </c>
      <c r="BJ194">
        <v>1200</v>
      </c>
      <c r="BK194" t="b">
        <v>0</v>
      </c>
      <c r="BL194">
        <v>3.0791812460476247</v>
      </c>
      <c r="BX194" t="s">
        <v>25</v>
      </c>
      <c r="BY194">
        <v>76</v>
      </c>
      <c r="BZ194">
        <v>9700</v>
      </c>
      <c r="CA194">
        <f t="shared" si="9"/>
        <v>9700</v>
      </c>
      <c r="CB194" t="str">
        <f t="shared" si="8"/>
        <v/>
      </c>
      <c r="CC194" t="str">
        <f t="shared" si="8"/>
        <v/>
      </c>
      <c r="CD194" t="str">
        <f t="shared" si="8"/>
        <v/>
      </c>
      <c r="CE194" t="str">
        <f t="shared" si="8"/>
        <v/>
      </c>
      <c r="CF194" t="str">
        <f t="shared" si="8"/>
        <v/>
      </c>
    </row>
    <row r="195" spans="1:84" x14ac:dyDescent="0.2">
      <c r="A195">
        <v>70</v>
      </c>
      <c r="B195">
        <v>9600</v>
      </c>
      <c r="C195">
        <f t="shared" ref="C195:C258" si="10">LOG10(B195)</f>
        <v>3.9822712330395684</v>
      </c>
      <c r="R195">
        <v>1900</v>
      </c>
      <c r="S195">
        <v>45</v>
      </c>
      <c r="T195" t="s">
        <v>104</v>
      </c>
      <c r="U195">
        <v>3.2787536009528289</v>
      </c>
      <c r="AF195">
        <v>8800</v>
      </c>
      <c r="AG195">
        <v>49</v>
      </c>
      <c r="AH195" t="s">
        <v>26</v>
      </c>
      <c r="AI195">
        <v>3.9444826721501687</v>
      </c>
      <c r="AU195">
        <v>88</v>
      </c>
      <c r="AV195">
        <v>11100</v>
      </c>
      <c r="AW195" t="b">
        <v>1</v>
      </c>
      <c r="AX195">
        <v>4.0453229787866576</v>
      </c>
      <c r="BI195">
        <v>36</v>
      </c>
      <c r="BJ195">
        <v>1200</v>
      </c>
      <c r="BK195" t="b">
        <v>0</v>
      </c>
      <c r="BL195">
        <v>3.0791812460476247</v>
      </c>
      <c r="BX195" t="s">
        <v>36</v>
      </c>
      <c r="BY195">
        <v>64</v>
      </c>
      <c r="BZ195">
        <v>9700</v>
      </c>
      <c r="CA195" t="str">
        <f t="shared" si="9"/>
        <v/>
      </c>
      <c r="CB195">
        <f t="shared" si="8"/>
        <v>9700</v>
      </c>
      <c r="CC195" t="str">
        <f t="shared" si="8"/>
        <v/>
      </c>
      <c r="CD195" t="str">
        <f t="shared" si="8"/>
        <v/>
      </c>
      <c r="CE195" t="str">
        <f t="shared" si="8"/>
        <v/>
      </c>
      <c r="CF195" t="str">
        <f t="shared" si="8"/>
        <v/>
      </c>
    </row>
    <row r="196" spans="1:84" x14ac:dyDescent="0.2">
      <c r="A196">
        <v>67</v>
      </c>
      <c r="B196">
        <v>9600</v>
      </c>
      <c r="C196">
        <f t="shared" si="10"/>
        <v>3.9822712330395684</v>
      </c>
      <c r="R196">
        <v>1900</v>
      </c>
      <c r="S196">
        <v>69</v>
      </c>
      <c r="T196" t="s">
        <v>104</v>
      </c>
      <c r="U196">
        <v>3.2787536009528289</v>
      </c>
      <c r="AF196">
        <v>8800</v>
      </c>
      <c r="AG196">
        <v>38</v>
      </c>
      <c r="AH196" t="s">
        <v>26</v>
      </c>
      <c r="AI196">
        <v>3.9444826721501687</v>
      </c>
      <c r="AU196">
        <v>58</v>
      </c>
      <c r="AV196">
        <v>11000</v>
      </c>
      <c r="AW196" t="b">
        <v>1</v>
      </c>
      <c r="AX196">
        <v>4.0413926851582254</v>
      </c>
      <c r="BI196">
        <v>39</v>
      </c>
      <c r="BJ196">
        <v>1200</v>
      </c>
      <c r="BK196" t="b">
        <v>0</v>
      </c>
      <c r="BL196">
        <v>3.0791812460476247</v>
      </c>
      <c r="BX196" t="s">
        <v>256</v>
      </c>
      <c r="BY196">
        <v>70</v>
      </c>
      <c r="BZ196">
        <v>9600</v>
      </c>
      <c r="CA196" t="str">
        <f t="shared" si="9"/>
        <v/>
      </c>
      <c r="CB196" t="str">
        <f t="shared" si="8"/>
        <v/>
      </c>
      <c r="CC196">
        <f t="shared" si="8"/>
        <v>9600</v>
      </c>
      <c r="CD196" t="str">
        <f t="shared" si="8"/>
        <v/>
      </c>
      <c r="CE196" t="str">
        <f t="shared" si="8"/>
        <v/>
      </c>
      <c r="CF196" t="str">
        <f t="shared" si="8"/>
        <v/>
      </c>
    </row>
    <row r="197" spans="1:84" x14ac:dyDescent="0.2">
      <c r="A197">
        <v>58</v>
      </c>
      <c r="B197">
        <v>9600</v>
      </c>
      <c r="C197">
        <f t="shared" si="10"/>
        <v>3.9822712330395684</v>
      </c>
      <c r="R197">
        <v>1900</v>
      </c>
      <c r="S197">
        <v>72</v>
      </c>
      <c r="T197" t="s">
        <v>104</v>
      </c>
      <c r="U197">
        <v>3.2787536009528289</v>
      </c>
      <c r="AF197">
        <v>8800</v>
      </c>
      <c r="AG197">
        <v>55</v>
      </c>
      <c r="AH197" t="s">
        <v>26</v>
      </c>
      <c r="AI197">
        <v>3.9444826721501687</v>
      </c>
      <c r="AU197">
        <v>51</v>
      </c>
      <c r="AV197">
        <v>11000</v>
      </c>
      <c r="AW197" t="b">
        <v>1</v>
      </c>
      <c r="AX197">
        <v>4.0413926851582254</v>
      </c>
      <c r="BI197">
        <v>66</v>
      </c>
      <c r="BJ197">
        <v>1200</v>
      </c>
      <c r="BK197" t="b">
        <v>0</v>
      </c>
      <c r="BL197">
        <v>3.0791812460476247</v>
      </c>
      <c r="BX197" t="s">
        <v>36</v>
      </c>
      <c r="BY197">
        <v>70</v>
      </c>
      <c r="BZ197">
        <v>9600</v>
      </c>
      <c r="CA197" t="str">
        <f t="shared" si="9"/>
        <v/>
      </c>
      <c r="CB197">
        <f t="shared" si="8"/>
        <v>9600</v>
      </c>
      <c r="CC197" t="str">
        <f t="shared" si="8"/>
        <v/>
      </c>
      <c r="CD197" t="str">
        <f t="shared" si="8"/>
        <v/>
      </c>
      <c r="CE197" t="str">
        <f t="shared" si="8"/>
        <v/>
      </c>
      <c r="CF197" t="str">
        <f t="shared" si="8"/>
        <v/>
      </c>
    </row>
    <row r="198" spans="1:84" x14ac:dyDescent="0.2">
      <c r="A198">
        <v>62</v>
      </c>
      <c r="B198">
        <v>9600</v>
      </c>
      <c r="C198">
        <f t="shared" si="10"/>
        <v>3.9822712330395684</v>
      </c>
      <c r="R198">
        <v>1900</v>
      </c>
      <c r="S198">
        <v>63</v>
      </c>
      <c r="T198" t="s">
        <v>104</v>
      </c>
      <c r="U198">
        <v>3.2787536009528289</v>
      </c>
      <c r="AF198">
        <v>8800</v>
      </c>
      <c r="AG198">
        <v>64</v>
      </c>
      <c r="AH198" t="s">
        <v>26</v>
      </c>
      <c r="AI198">
        <v>3.9444826721501687</v>
      </c>
      <c r="AU198">
        <v>81</v>
      </c>
      <c r="AV198">
        <v>10600</v>
      </c>
      <c r="AW198" t="b">
        <v>1</v>
      </c>
      <c r="AX198">
        <v>4.0253058652647704</v>
      </c>
      <c r="BI198">
        <v>71</v>
      </c>
      <c r="BJ198">
        <v>1200</v>
      </c>
      <c r="BK198" t="b">
        <v>0</v>
      </c>
      <c r="BL198">
        <v>3.0791812460476247</v>
      </c>
      <c r="BX198" t="s">
        <v>36</v>
      </c>
      <c r="BY198">
        <v>67</v>
      </c>
      <c r="BZ198">
        <v>9600</v>
      </c>
      <c r="CA198" t="str">
        <f t="shared" si="9"/>
        <v/>
      </c>
      <c r="CB198">
        <f t="shared" si="8"/>
        <v>9600</v>
      </c>
      <c r="CC198" t="str">
        <f t="shared" si="8"/>
        <v/>
      </c>
      <c r="CD198" t="str">
        <f t="shared" si="8"/>
        <v/>
      </c>
      <c r="CE198" t="str">
        <f t="shared" si="8"/>
        <v/>
      </c>
      <c r="CF198" t="str">
        <f t="shared" si="8"/>
        <v/>
      </c>
    </row>
    <row r="199" spans="1:84" x14ac:dyDescent="0.2">
      <c r="A199">
        <v>64</v>
      </c>
      <c r="B199">
        <v>9600</v>
      </c>
      <c r="C199">
        <f t="shared" si="10"/>
        <v>3.9822712330395684</v>
      </c>
      <c r="R199">
        <v>1900</v>
      </c>
      <c r="S199">
        <v>70</v>
      </c>
      <c r="T199" t="s">
        <v>104</v>
      </c>
      <c r="U199">
        <v>3.2787536009528289</v>
      </c>
      <c r="AF199">
        <v>8700</v>
      </c>
      <c r="AG199">
        <v>52</v>
      </c>
      <c r="AH199" t="s">
        <v>26</v>
      </c>
      <c r="AI199">
        <v>3.9395192526186187</v>
      </c>
      <c r="AU199">
        <v>73</v>
      </c>
      <c r="AV199">
        <v>10600</v>
      </c>
      <c r="AW199" t="b">
        <v>1</v>
      </c>
      <c r="AX199">
        <v>4.0253058652647704</v>
      </c>
      <c r="BI199">
        <v>68</v>
      </c>
      <c r="BJ199">
        <v>1200</v>
      </c>
      <c r="BK199" t="b">
        <v>0</v>
      </c>
      <c r="BL199">
        <v>3.0791812460476247</v>
      </c>
      <c r="BX199" t="s">
        <v>25</v>
      </c>
      <c r="BY199">
        <v>58</v>
      </c>
      <c r="BZ199">
        <v>9600</v>
      </c>
      <c r="CA199">
        <f t="shared" si="9"/>
        <v>9600</v>
      </c>
      <c r="CB199" t="str">
        <f t="shared" si="8"/>
        <v/>
      </c>
      <c r="CC199" t="str">
        <f t="shared" si="8"/>
        <v/>
      </c>
      <c r="CD199" t="str">
        <f t="shared" si="8"/>
        <v/>
      </c>
      <c r="CE199" t="str">
        <f t="shared" si="8"/>
        <v/>
      </c>
      <c r="CF199" t="str">
        <f t="shared" si="8"/>
        <v/>
      </c>
    </row>
    <row r="200" spans="1:84" x14ac:dyDescent="0.2">
      <c r="A200">
        <v>66</v>
      </c>
      <c r="B200">
        <v>9600</v>
      </c>
      <c r="C200">
        <f t="shared" si="10"/>
        <v>3.9822712330395684</v>
      </c>
      <c r="R200">
        <v>1900</v>
      </c>
      <c r="S200">
        <v>80</v>
      </c>
      <c r="T200" t="s">
        <v>104</v>
      </c>
      <c r="U200">
        <v>3.2787536009528289</v>
      </c>
      <c r="AF200">
        <v>8700</v>
      </c>
      <c r="AG200">
        <v>79</v>
      </c>
      <c r="AH200" t="s">
        <v>26</v>
      </c>
      <c r="AI200">
        <v>3.9395192526186187</v>
      </c>
      <c r="AU200">
        <v>57</v>
      </c>
      <c r="AV200">
        <v>10500</v>
      </c>
      <c r="AW200" t="b">
        <v>1</v>
      </c>
      <c r="AX200">
        <v>4.0211892990699383</v>
      </c>
      <c r="BI200">
        <v>51</v>
      </c>
      <c r="BJ200">
        <v>1200</v>
      </c>
      <c r="BK200" t="b">
        <v>0</v>
      </c>
      <c r="BL200">
        <v>3.0791812460476247</v>
      </c>
      <c r="BX200" t="s">
        <v>25</v>
      </c>
      <c r="BY200">
        <v>62</v>
      </c>
      <c r="BZ200">
        <v>9600</v>
      </c>
      <c r="CA200">
        <f t="shared" si="9"/>
        <v>9600</v>
      </c>
      <c r="CB200" t="str">
        <f t="shared" si="8"/>
        <v/>
      </c>
      <c r="CC200" t="str">
        <f t="shared" si="8"/>
        <v/>
      </c>
      <c r="CD200" t="str">
        <f t="shared" si="8"/>
        <v/>
      </c>
      <c r="CE200" t="str">
        <f t="shared" si="8"/>
        <v/>
      </c>
      <c r="CF200" t="str">
        <f t="shared" si="8"/>
        <v/>
      </c>
    </row>
    <row r="201" spans="1:84" x14ac:dyDescent="0.2">
      <c r="A201">
        <v>71</v>
      </c>
      <c r="B201">
        <v>9500</v>
      </c>
      <c r="C201">
        <f t="shared" si="10"/>
        <v>3.9777236052888476</v>
      </c>
      <c r="R201">
        <v>1900</v>
      </c>
      <c r="S201">
        <v>72</v>
      </c>
      <c r="T201" t="s">
        <v>104</v>
      </c>
      <c r="U201">
        <v>3.2787536009528289</v>
      </c>
      <c r="AF201">
        <v>8600</v>
      </c>
      <c r="AG201">
        <v>71</v>
      </c>
      <c r="AH201" t="s">
        <v>26</v>
      </c>
      <c r="AI201">
        <v>3.9344984512435679</v>
      </c>
      <c r="AU201">
        <v>39</v>
      </c>
      <c r="AV201">
        <v>10500</v>
      </c>
      <c r="AW201" t="b">
        <v>1</v>
      </c>
      <c r="AX201">
        <v>4.0211892990699383</v>
      </c>
      <c r="BI201">
        <v>75</v>
      </c>
      <c r="BJ201">
        <v>1200</v>
      </c>
      <c r="BK201" t="b">
        <v>0</v>
      </c>
      <c r="BL201">
        <v>3.0791812460476247</v>
      </c>
      <c r="BX201" t="s">
        <v>25</v>
      </c>
      <c r="BY201">
        <v>64</v>
      </c>
      <c r="BZ201">
        <v>9600</v>
      </c>
      <c r="CA201">
        <f t="shared" si="9"/>
        <v>9600</v>
      </c>
      <c r="CB201" t="str">
        <f t="shared" si="8"/>
        <v/>
      </c>
      <c r="CC201" t="str">
        <f t="shared" si="8"/>
        <v/>
      </c>
      <c r="CD201" t="str">
        <f t="shared" si="8"/>
        <v/>
      </c>
      <c r="CE201" t="str">
        <f t="shared" si="8"/>
        <v/>
      </c>
      <c r="CF201" t="str">
        <f t="shared" si="8"/>
        <v/>
      </c>
    </row>
    <row r="202" spans="1:84" x14ac:dyDescent="0.2">
      <c r="A202">
        <v>94</v>
      </c>
      <c r="B202">
        <v>9500</v>
      </c>
      <c r="C202">
        <f t="shared" si="10"/>
        <v>3.9777236052888476</v>
      </c>
      <c r="R202">
        <v>1900</v>
      </c>
      <c r="S202">
        <v>71</v>
      </c>
      <c r="T202" t="s">
        <v>104</v>
      </c>
      <c r="U202">
        <v>3.2787536009528289</v>
      </c>
      <c r="AF202">
        <v>8600</v>
      </c>
      <c r="AG202">
        <v>67</v>
      </c>
      <c r="AH202" t="s">
        <v>26</v>
      </c>
      <c r="AI202">
        <v>3.9344984512435679</v>
      </c>
      <c r="AU202">
        <v>45</v>
      </c>
      <c r="AV202">
        <v>10500</v>
      </c>
      <c r="AW202" t="b">
        <v>1</v>
      </c>
      <c r="AX202">
        <v>4.0211892990699383</v>
      </c>
      <c r="BI202">
        <v>67</v>
      </c>
      <c r="BJ202">
        <v>1200</v>
      </c>
      <c r="BK202" t="b">
        <v>0</v>
      </c>
      <c r="BL202">
        <v>3.0791812460476247</v>
      </c>
      <c r="BX202" t="s">
        <v>25</v>
      </c>
      <c r="BY202">
        <v>66</v>
      </c>
      <c r="BZ202">
        <v>9600</v>
      </c>
      <c r="CA202">
        <f t="shared" si="9"/>
        <v>9600</v>
      </c>
      <c r="CB202" t="str">
        <f t="shared" si="8"/>
        <v/>
      </c>
      <c r="CC202" t="str">
        <f t="shared" si="8"/>
        <v/>
      </c>
      <c r="CD202" t="str">
        <f t="shared" ref="CB202:CF253" si="11">IFERROR(VLOOKUP(CD$1,$BX202:$BZ202,3,FALSE),"")</f>
        <v/>
      </c>
      <c r="CE202" t="str">
        <f t="shared" si="11"/>
        <v/>
      </c>
      <c r="CF202" t="str">
        <f t="shared" si="11"/>
        <v/>
      </c>
    </row>
    <row r="203" spans="1:84" x14ac:dyDescent="0.2">
      <c r="A203">
        <v>57</v>
      </c>
      <c r="B203">
        <v>9400</v>
      </c>
      <c r="C203">
        <f t="shared" si="10"/>
        <v>3.9731278535996988</v>
      </c>
      <c r="R203">
        <v>1800</v>
      </c>
      <c r="S203">
        <v>49</v>
      </c>
      <c r="T203" t="s">
        <v>104</v>
      </c>
      <c r="U203">
        <v>3.255272505103306</v>
      </c>
      <c r="AF203">
        <v>8600</v>
      </c>
      <c r="AG203">
        <v>68</v>
      </c>
      <c r="AH203" t="s">
        <v>26</v>
      </c>
      <c r="AI203">
        <v>3.9344984512435679</v>
      </c>
      <c r="AU203">
        <v>70</v>
      </c>
      <c r="AV203">
        <v>10300</v>
      </c>
      <c r="AW203" t="b">
        <v>1</v>
      </c>
      <c r="AX203">
        <v>4.012837224705172</v>
      </c>
      <c r="BI203">
        <v>42</v>
      </c>
      <c r="BJ203">
        <v>1100</v>
      </c>
      <c r="BK203" t="b">
        <v>0</v>
      </c>
      <c r="BL203">
        <v>3.0413926851582249</v>
      </c>
      <c r="BX203" t="s">
        <v>25</v>
      </c>
      <c r="BY203">
        <v>71</v>
      </c>
      <c r="BZ203">
        <v>9500</v>
      </c>
      <c r="CA203">
        <f t="shared" si="9"/>
        <v>9500</v>
      </c>
      <c r="CB203" t="str">
        <f t="shared" si="11"/>
        <v/>
      </c>
      <c r="CC203" t="str">
        <f t="shared" si="11"/>
        <v/>
      </c>
      <c r="CD203" t="str">
        <f t="shared" si="11"/>
        <v/>
      </c>
      <c r="CE203" t="str">
        <f t="shared" si="11"/>
        <v/>
      </c>
      <c r="CF203" t="str">
        <f t="shared" si="11"/>
        <v/>
      </c>
    </row>
    <row r="204" spans="1:84" x14ac:dyDescent="0.2">
      <c r="A204">
        <v>44</v>
      </c>
      <c r="B204">
        <v>9400</v>
      </c>
      <c r="C204">
        <f t="shared" si="10"/>
        <v>3.9731278535996988</v>
      </c>
      <c r="R204">
        <v>1800</v>
      </c>
      <c r="S204">
        <v>43</v>
      </c>
      <c r="T204" t="s">
        <v>104</v>
      </c>
      <c r="U204">
        <v>3.255272505103306</v>
      </c>
      <c r="AF204">
        <v>8600</v>
      </c>
      <c r="AG204">
        <v>79</v>
      </c>
      <c r="AH204" t="s">
        <v>26</v>
      </c>
      <c r="AI204">
        <v>3.9344984512435679</v>
      </c>
      <c r="AU204">
        <v>43</v>
      </c>
      <c r="AV204">
        <v>10200</v>
      </c>
      <c r="AW204" t="b">
        <v>1</v>
      </c>
      <c r="AX204">
        <v>4.008600171761918</v>
      </c>
      <c r="BI204">
        <v>82</v>
      </c>
      <c r="BJ204">
        <v>1100</v>
      </c>
      <c r="BK204" t="b">
        <v>0</v>
      </c>
      <c r="BL204">
        <v>3.0413926851582249</v>
      </c>
      <c r="BX204" t="s">
        <v>36</v>
      </c>
      <c r="BY204">
        <v>94</v>
      </c>
      <c r="BZ204">
        <v>9500</v>
      </c>
      <c r="CA204" t="str">
        <f t="shared" si="9"/>
        <v/>
      </c>
      <c r="CB204">
        <f t="shared" si="11"/>
        <v>9500</v>
      </c>
      <c r="CC204" t="str">
        <f t="shared" si="11"/>
        <v/>
      </c>
      <c r="CD204" t="str">
        <f t="shared" si="11"/>
        <v/>
      </c>
      <c r="CE204" t="str">
        <f t="shared" si="11"/>
        <v/>
      </c>
      <c r="CF204" t="str">
        <f t="shared" si="11"/>
        <v/>
      </c>
    </row>
    <row r="205" spans="1:84" x14ac:dyDescent="0.2">
      <c r="A205">
        <v>41</v>
      </c>
      <c r="B205">
        <v>9300</v>
      </c>
      <c r="C205">
        <f t="shared" si="10"/>
        <v>3.9684829485539352</v>
      </c>
      <c r="R205">
        <v>1800</v>
      </c>
      <c r="S205">
        <v>52</v>
      </c>
      <c r="T205" t="s">
        <v>104</v>
      </c>
      <c r="U205">
        <v>3.255272505103306</v>
      </c>
      <c r="AF205">
        <v>8600</v>
      </c>
      <c r="AG205">
        <v>75</v>
      </c>
      <c r="AH205" t="s">
        <v>26</v>
      </c>
      <c r="AI205">
        <v>3.9344984512435679</v>
      </c>
      <c r="AU205">
        <v>82</v>
      </c>
      <c r="AV205">
        <v>10200</v>
      </c>
      <c r="AW205" t="b">
        <v>1</v>
      </c>
      <c r="AX205">
        <v>4.008600171761918</v>
      </c>
      <c r="BI205">
        <v>45</v>
      </c>
      <c r="BJ205">
        <v>1100</v>
      </c>
      <c r="BK205" t="b">
        <v>0</v>
      </c>
      <c r="BL205">
        <v>3.0413926851582249</v>
      </c>
      <c r="BX205" t="s">
        <v>25</v>
      </c>
      <c r="BY205">
        <v>57</v>
      </c>
      <c r="BZ205">
        <v>9400</v>
      </c>
      <c r="CA205">
        <f t="shared" si="9"/>
        <v>9400</v>
      </c>
      <c r="CB205" t="str">
        <f t="shared" si="11"/>
        <v/>
      </c>
      <c r="CC205" t="str">
        <f t="shared" si="11"/>
        <v/>
      </c>
      <c r="CD205" t="str">
        <f t="shared" si="11"/>
        <v/>
      </c>
      <c r="CE205" t="str">
        <f t="shared" si="11"/>
        <v/>
      </c>
      <c r="CF205" t="str">
        <f t="shared" si="11"/>
        <v/>
      </c>
    </row>
    <row r="206" spans="1:84" x14ac:dyDescent="0.2">
      <c r="A206">
        <v>75</v>
      </c>
      <c r="B206">
        <v>9300</v>
      </c>
      <c r="C206">
        <f t="shared" si="10"/>
        <v>3.9684829485539352</v>
      </c>
      <c r="R206">
        <v>1700</v>
      </c>
      <c r="S206">
        <v>67</v>
      </c>
      <c r="T206" t="s">
        <v>104</v>
      </c>
      <c r="U206">
        <v>3.2304489213782741</v>
      </c>
      <c r="AF206">
        <v>8600</v>
      </c>
      <c r="AG206">
        <v>73</v>
      </c>
      <c r="AH206" t="s">
        <v>26</v>
      </c>
      <c r="AI206">
        <v>3.9344984512435679</v>
      </c>
      <c r="AU206">
        <v>64</v>
      </c>
      <c r="AV206">
        <v>10200</v>
      </c>
      <c r="AW206" t="b">
        <v>1</v>
      </c>
      <c r="AX206">
        <v>4.008600171761918</v>
      </c>
      <c r="BI206">
        <v>62</v>
      </c>
      <c r="BJ206">
        <v>1100</v>
      </c>
      <c r="BK206" t="b">
        <v>0</v>
      </c>
      <c r="BL206">
        <v>3.0413926851582249</v>
      </c>
      <c r="BX206" t="s">
        <v>36</v>
      </c>
      <c r="BY206">
        <v>44</v>
      </c>
      <c r="BZ206">
        <v>9400</v>
      </c>
      <c r="CA206" t="str">
        <f t="shared" si="9"/>
        <v/>
      </c>
      <c r="CB206">
        <f t="shared" si="11"/>
        <v>9400</v>
      </c>
      <c r="CC206" t="str">
        <f t="shared" si="11"/>
        <v/>
      </c>
      <c r="CD206" t="str">
        <f t="shared" si="11"/>
        <v/>
      </c>
      <c r="CE206" t="str">
        <f t="shared" si="11"/>
        <v/>
      </c>
      <c r="CF206" t="str">
        <f t="shared" si="11"/>
        <v/>
      </c>
    </row>
    <row r="207" spans="1:84" x14ac:dyDescent="0.2">
      <c r="A207">
        <v>56</v>
      </c>
      <c r="B207">
        <v>9200</v>
      </c>
      <c r="C207">
        <f t="shared" si="10"/>
        <v>3.9637878273455551</v>
      </c>
      <c r="R207">
        <v>1700</v>
      </c>
      <c r="S207">
        <v>21</v>
      </c>
      <c r="T207" t="s">
        <v>104</v>
      </c>
      <c r="U207">
        <v>3.2304489213782741</v>
      </c>
      <c r="AF207">
        <v>8600</v>
      </c>
      <c r="AG207">
        <v>67</v>
      </c>
      <c r="AH207" t="s">
        <v>26</v>
      </c>
      <c r="AI207">
        <v>3.9344984512435679</v>
      </c>
      <c r="AU207">
        <v>74</v>
      </c>
      <c r="AV207">
        <v>10200</v>
      </c>
      <c r="AW207" t="b">
        <v>1</v>
      </c>
      <c r="AX207">
        <v>4.008600171761918</v>
      </c>
      <c r="BI207">
        <v>87</v>
      </c>
      <c r="BJ207">
        <v>1100</v>
      </c>
      <c r="BK207" t="b">
        <v>0</v>
      </c>
      <c r="BL207">
        <v>3.0413926851582249</v>
      </c>
      <c r="BX207" t="s">
        <v>36</v>
      </c>
      <c r="BY207">
        <v>41</v>
      </c>
      <c r="BZ207">
        <v>9300</v>
      </c>
      <c r="CA207" t="str">
        <f t="shared" si="9"/>
        <v/>
      </c>
      <c r="CB207">
        <f t="shared" si="11"/>
        <v>9300</v>
      </c>
      <c r="CC207" t="str">
        <f t="shared" si="11"/>
        <v/>
      </c>
      <c r="CD207" t="str">
        <f t="shared" si="11"/>
        <v/>
      </c>
      <c r="CE207" t="str">
        <f t="shared" si="11"/>
        <v/>
      </c>
      <c r="CF207" t="str">
        <f t="shared" si="11"/>
        <v/>
      </c>
    </row>
    <row r="208" spans="1:84" x14ac:dyDescent="0.2">
      <c r="A208">
        <v>79</v>
      </c>
      <c r="B208">
        <v>9200</v>
      </c>
      <c r="C208">
        <f t="shared" si="10"/>
        <v>3.9637878273455551</v>
      </c>
      <c r="R208">
        <v>1700</v>
      </c>
      <c r="S208">
        <v>19</v>
      </c>
      <c r="T208" t="s">
        <v>104</v>
      </c>
      <c r="U208">
        <v>3.2304489213782741</v>
      </c>
      <c r="AF208">
        <v>8500</v>
      </c>
      <c r="AG208">
        <v>47</v>
      </c>
      <c r="AH208" t="s">
        <v>26</v>
      </c>
      <c r="AI208">
        <v>3.9294189257142929</v>
      </c>
      <c r="AU208">
        <v>41</v>
      </c>
      <c r="AV208">
        <v>10200</v>
      </c>
      <c r="AW208" t="b">
        <v>1</v>
      </c>
      <c r="AX208">
        <v>4.008600171761918</v>
      </c>
      <c r="BI208">
        <v>68</v>
      </c>
      <c r="BJ208">
        <v>1100</v>
      </c>
      <c r="BK208" t="b">
        <v>0</v>
      </c>
      <c r="BL208">
        <v>3.0413926851582249</v>
      </c>
      <c r="BX208" t="s">
        <v>25</v>
      </c>
      <c r="BY208">
        <v>75</v>
      </c>
      <c r="BZ208">
        <v>9300</v>
      </c>
      <c r="CA208">
        <f t="shared" si="9"/>
        <v>9300</v>
      </c>
      <c r="CB208" t="str">
        <f t="shared" si="11"/>
        <v/>
      </c>
      <c r="CC208" t="str">
        <f t="shared" si="11"/>
        <v/>
      </c>
      <c r="CD208" t="str">
        <f t="shared" si="11"/>
        <v/>
      </c>
      <c r="CE208" t="str">
        <f t="shared" si="11"/>
        <v/>
      </c>
      <c r="CF208" t="str">
        <f t="shared" si="11"/>
        <v/>
      </c>
    </row>
    <row r="209" spans="1:84" x14ac:dyDescent="0.2">
      <c r="A209">
        <v>47</v>
      </c>
      <c r="B209">
        <v>9200</v>
      </c>
      <c r="C209">
        <f t="shared" si="10"/>
        <v>3.9637878273455551</v>
      </c>
      <c r="R209">
        <v>1700</v>
      </c>
      <c r="S209">
        <v>70</v>
      </c>
      <c r="T209" t="s">
        <v>104</v>
      </c>
      <c r="U209">
        <v>3.2304489213782741</v>
      </c>
      <c r="AF209">
        <v>8500</v>
      </c>
      <c r="AG209">
        <v>55</v>
      </c>
      <c r="AH209" t="s">
        <v>26</v>
      </c>
      <c r="AI209">
        <v>3.9294189257142929</v>
      </c>
      <c r="AU209">
        <v>43</v>
      </c>
      <c r="AV209">
        <v>10100</v>
      </c>
      <c r="AW209" t="b">
        <v>1</v>
      </c>
      <c r="AX209">
        <v>4.0043213737826422</v>
      </c>
      <c r="BI209">
        <v>76</v>
      </c>
      <c r="BJ209">
        <v>1100</v>
      </c>
      <c r="BK209" t="b">
        <v>0</v>
      </c>
      <c r="BL209">
        <v>3.0413926851582249</v>
      </c>
      <c r="BX209" t="s">
        <v>25</v>
      </c>
      <c r="BY209">
        <v>56</v>
      </c>
      <c r="BZ209">
        <v>9200</v>
      </c>
      <c r="CA209">
        <f t="shared" si="9"/>
        <v>9200</v>
      </c>
      <c r="CB209" t="str">
        <f t="shared" si="11"/>
        <v/>
      </c>
      <c r="CC209" t="str">
        <f t="shared" si="11"/>
        <v/>
      </c>
      <c r="CD209" t="str">
        <f t="shared" si="11"/>
        <v/>
      </c>
      <c r="CE209" t="str">
        <f t="shared" si="11"/>
        <v/>
      </c>
      <c r="CF209" t="str">
        <f t="shared" si="11"/>
        <v/>
      </c>
    </row>
    <row r="210" spans="1:84" x14ac:dyDescent="0.2">
      <c r="A210">
        <v>82</v>
      </c>
      <c r="B210">
        <v>9200</v>
      </c>
      <c r="C210">
        <f t="shared" si="10"/>
        <v>3.9637878273455551</v>
      </c>
      <c r="R210">
        <v>1700</v>
      </c>
      <c r="S210">
        <v>54</v>
      </c>
      <c r="T210" t="s">
        <v>104</v>
      </c>
      <c r="U210">
        <v>3.2304489213782741</v>
      </c>
      <c r="AF210">
        <v>8400</v>
      </c>
      <c r="AG210">
        <v>75</v>
      </c>
      <c r="AH210" t="s">
        <v>26</v>
      </c>
      <c r="AI210">
        <v>3.9242792860618816</v>
      </c>
      <c r="AU210">
        <v>85</v>
      </c>
      <c r="AV210">
        <v>10000</v>
      </c>
      <c r="AW210" t="b">
        <v>1</v>
      </c>
      <c r="AX210">
        <v>4</v>
      </c>
      <c r="BI210">
        <v>57</v>
      </c>
      <c r="BJ210">
        <v>1100</v>
      </c>
      <c r="BK210" t="b">
        <v>0</v>
      </c>
      <c r="BL210">
        <v>3.0413926851582249</v>
      </c>
      <c r="BX210" t="s">
        <v>25</v>
      </c>
      <c r="BY210">
        <v>79</v>
      </c>
      <c r="BZ210">
        <v>9200</v>
      </c>
      <c r="CA210">
        <f t="shared" si="9"/>
        <v>9200</v>
      </c>
      <c r="CB210" t="str">
        <f t="shared" si="11"/>
        <v/>
      </c>
      <c r="CC210" t="str">
        <f t="shared" si="11"/>
        <v/>
      </c>
      <c r="CD210" t="str">
        <f t="shared" si="11"/>
        <v/>
      </c>
      <c r="CE210" t="str">
        <f t="shared" si="11"/>
        <v/>
      </c>
      <c r="CF210" t="str">
        <f t="shared" si="11"/>
        <v/>
      </c>
    </row>
    <row r="211" spans="1:84" x14ac:dyDescent="0.2">
      <c r="A211">
        <v>77</v>
      </c>
      <c r="B211">
        <v>9200</v>
      </c>
      <c r="C211">
        <f t="shared" si="10"/>
        <v>3.9637878273455551</v>
      </c>
      <c r="R211">
        <v>1700</v>
      </c>
      <c r="S211">
        <v>75</v>
      </c>
      <c r="T211" t="s">
        <v>104</v>
      </c>
      <c r="U211">
        <v>3.2304489213782741</v>
      </c>
      <c r="AF211">
        <v>8400</v>
      </c>
      <c r="AG211">
        <v>77</v>
      </c>
      <c r="AH211" t="s">
        <v>26</v>
      </c>
      <c r="AI211">
        <v>3.9242792860618816</v>
      </c>
      <c r="AU211">
        <v>74</v>
      </c>
      <c r="AV211">
        <v>9900</v>
      </c>
      <c r="AW211" t="b">
        <v>1</v>
      </c>
      <c r="AX211">
        <v>3.9956351945975501</v>
      </c>
      <c r="BI211">
        <v>44</v>
      </c>
      <c r="BJ211">
        <v>1000</v>
      </c>
      <c r="BK211" t="b">
        <v>0</v>
      </c>
      <c r="BL211">
        <v>3</v>
      </c>
      <c r="BX211" t="s">
        <v>25</v>
      </c>
      <c r="BY211">
        <v>47</v>
      </c>
      <c r="BZ211">
        <v>9200</v>
      </c>
      <c r="CA211">
        <f t="shared" si="9"/>
        <v>9200</v>
      </c>
      <c r="CB211" t="str">
        <f t="shared" si="11"/>
        <v/>
      </c>
      <c r="CC211" t="str">
        <f t="shared" si="11"/>
        <v/>
      </c>
      <c r="CD211" t="str">
        <f t="shared" si="11"/>
        <v/>
      </c>
      <c r="CE211" t="str">
        <f t="shared" si="11"/>
        <v/>
      </c>
      <c r="CF211" t="str">
        <f t="shared" si="11"/>
        <v/>
      </c>
    </row>
    <row r="212" spans="1:84" x14ac:dyDescent="0.2">
      <c r="A212">
        <v>85</v>
      </c>
      <c r="B212">
        <v>9200</v>
      </c>
      <c r="C212">
        <f t="shared" si="10"/>
        <v>3.9637878273455551</v>
      </c>
      <c r="R212">
        <v>1700</v>
      </c>
      <c r="S212">
        <v>49</v>
      </c>
      <c r="T212" t="s">
        <v>104</v>
      </c>
      <c r="U212">
        <v>3.2304489213782741</v>
      </c>
      <c r="AF212">
        <v>8300</v>
      </c>
      <c r="AG212">
        <v>75</v>
      </c>
      <c r="AH212" t="s">
        <v>26</v>
      </c>
      <c r="AI212">
        <v>3.9190780923760737</v>
      </c>
      <c r="AU212">
        <v>74</v>
      </c>
      <c r="AV212">
        <v>9800</v>
      </c>
      <c r="AW212" t="b">
        <v>1</v>
      </c>
      <c r="AX212">
        <v>3.9912260756924947</v>
      </c>
      <c r="BI212">
        <v>43</v>
      </c>
      <c r="BJ212">
        <v>1000</v>
      </c>
      <c r="BK212" t="b">
        <v>0</v>
      </c>
      <c r="BL212">
        <v>3</v>
      </c>
      <c r="BX212" t="s">
        <v>25</v>
      </c>
      <c r="BY212">
        <v>82</v>
      </c>
      <c r="BZ212">
        <v>9200</v>
      </c>
      <c r="CA212">
        <f t="shared" si="9"/>
        <v>9200</v>
      </c>
      <c r="CB212" t="str">
        <f t="shared" si="11"/>
        <v/>
      </c>
      <c r="CC212" t="str">
        <f t="shared" si="11"/>
        <v/>
      </c>
      <c r="CD212" t="str">
        <f t="shared" si="11"/>
        <v/>
      </c>
      <c r="CE212" t="str">
        <f t="shared" si="11"/>
        <v/>
      </c>
      <c r="CF212" t="str">
        <f t="shared" si="11"/>
        <v/>
      </c>
    </row>
    <row r="213" spans="1:84" x14ac:dyDescent="0.2">
      <c r="A213">
        <v>63</v>
      </c>
      <c r="B213">
        <v>9200</v>
      </c>
      <c r="C213">
        <f t="shared" si="10"/>
        <v>3.9637878273455551</v>
      </c>
      <c r="R213">
        <v>1700</v>
      </c>
      <c r="S213">
        <v>53</v>
      </c>
      <c r="T213" t="s">
        <v>104</v>
      </c>
      <c r="U213">
        <v>3.2304489213782741</v>
      </c>
      <c r="AF213">
        <v>8300</v>
      </c>
      <c r="AG213">
        <v>81</v>
      </c>
      <c r="AH213" t="s">
        <v>26</v>
      </c>
      <c r="AI213">
        <v>3.9190780923760737</v>
      </c>
      <c r="AU213">
        <v>75</v>
      </c>
      <c r="AV213">
        <v>9800</v>
      </c>
      <c r="AW213" t="b">
        <v>1</v>
      </c>
      <c r="AX213">
        <v>3.9912260756924947</v>
      </c>
      <c r="BI213">
        <v>98</v>
      </c>
      <c r="BJ213">
        <v>1000</v>
      </c>
      <c r="BK213" t="b">
        <v>0</v>
      </c>
      <c r="BL213">
        <v>3</v>
      </c>
      <c r="BX213" t="s">
        <v>36</v>
      </c>
      <c r="BY213">
        <v>77</v>
      </c>
      <c r="BZ213">
        <v>9200</v>
      </c>
      <c r="CA213" t="str">
        <f t="shared" si="9"/>
        <v/>
      </c>
      <c r="CB213">
        <f t="shared" si="11"/>
        <v>9200</v>
      </c>
      <c r="CC213" t="str">
        <f t="shared" si="11"/>
        <v/>
      </c>
      <c r="CD213" t="str">
        <f t="shared" si="11"/>
        <v/>
      </c>
      <c r="CE213" t="str">
        <f t="shared" si="11"/>
        <v/>
      </c>
      <c r="CF213" t="str">
        <f t="shared" si="11"/>
        <v/>
      </c>
    </row>
    <row r="214" spans="1:84" x14ac:dyDescent="0.2">
      <c r="A214">
        <v>72</v>
      </c>
      <c r="B214">
        <v>9000</v>
      </c>
      <c r="C214">
        <f t="shared" si="10"/>
        <v>3.9542425094393248</v>
      </c>
      <c r="R214">
        <v>1700</v>
      </c>
      <c r="S214">
        <v>60</v>
      </c>
      <c r="T214" t="s">
        <v>104</v>
      </c>
      <c r="U214">
        <v>3.2304489213782741</v>
      </c>
      <c r="AF214">
        <v>8200</v>
      </c>
      <c r="AG214">
        <v>75</v>
      </c>
      <c r="AH214" t="s">
        <v>26</v>
      </c>
      <c r="AI214">
        <v>3.9138138523837167</v>
      </c>
      <c r="AU214">
        <v>63</v>
      </c>
      <c r="AV214">
        <v>9700</v>
      </c>
      <c r="AW214" t="b">
        <v>1</v>
      </c>
      <c r="AX214">
        <v>3.9867717342662448</v>
      </c>
      <c r="BI214">
        <v>68</v>
      </c>
      <c r="BJ214">
        <v>1000</v>
      </c>
      <c r="BK214" t="b">
        <v>0</v>
      </c>
      <c r="BL214">
        <v>3</v>
      </c>
      <c r="BX214" t="s">
        <v>36</v>
      </c>
      <c r="BY214">
        <v>85</v>
      </c>
      <c r="BZ214">
        <v>9200</v>
      </c>
      <c r="CA214" t="str">
        <f t="shared" si="9"/>
        <v/>
      </c>
      <c r="CB214">
        <f t="shared" si="11"/>
        <v>9200</v>
      </c>
      <c r="CC214" t="str">
        <f t="shared" si="11"/>
        <v/>
      </c>
      <c r="CD214" t="str">
        <f t="shared" si="11"/>
        <v/>
      </c>
      <c r="CE214" t="str">
        <f t="shared" si="11"/>
        <v/>
      </c>
      <c r="CF214" t="str">
        <f t="shared" si="11"/>
        <v/>
      </c>
    </row>
    <row r="215" spans="1:84" x14ac:dyDescent="0.2">
      <c r="A215">
        <v>66</v>
      </c>
      <c r="B215">
        <v>9000</v>
      </c>
      <c r="C215">
        <f t="shared" si="10"/>
        <v>3.9542425094393248</v>
      </c>
      <c r="R215">
        <v>1600</v>
      </c>
      <c r="S215">
        <v>73</v>
      </c>
      <c r="T215" t="s">
        <v>104</v>
      </c>
      <c r="U215">
        <v>3.2041199826559246</v>
      </c>
      <c r="AF215">
        <v>8200</v>
      </c>
      <c r="AG215">
        <v>61</v>
      </c>
      <c r="AH215" t="s">
        <v>26</v>
      </c>
      <c r="AI215">
        <v>3.9138138523837167</v>
      </c>
      <c r="AU215">
        <v>59</v>
      </c>
      <c r="AV215">
        <v>9700</v>
      </c>
      <c r="AW215" t="b">
        <v>1</v>
      </c>
      <c r="AX215">
        <v>3.9867717342662448</v>
      </c>
      <c r="BI215">
        <v>52</v>
      </c>
      <c r="BJ215">
        <v>1000</v>
      </c>
      <c r="BK215" t="b">
        <v>0</v>
      </c>
      <c r="BL215">
        <v>3</v>
      </c>
      <c r="BX215" t="s">
        <v>25</v>
      </c>
      <c r="BY215">
        <v>63</v>
      </c>
      <c r="BZ215">
        <v>9200</v>
      </c>
      <c r="CA215">
        <f t="shared" si="9"/>
        <v>9200</v>
      </c>
      <c r="CB215" t="str">
        <f t="shared" si="11"/>
        <v/>
      </c>
      <c r="CC215" t="str">
        <f t="shared" si="11"/>
        <v/>
      </c>
      <c r="CD215" t="str">
        <f t="shared" si="11"/>
        <v/>
      </c>
      <c r="CE215" t="str">
        <f t="shared" si="11"/>
        <v/>
      </c>
      <c r="CF215" t="str">
        <f t="shared" si="11"/>
        <v/>
      </c>
    </row>
    <row r="216" spans="1:84" x14ac:dyDescent="0.2">
      <c r="A216">
        <v>55</v>
      </c>
      <c r="B216">
        <v>9000</v>
      </c>
      <c r="C216">
        <f t="shared" si="10"/>
        <v>3.9542425094393248</v>
      </c>
      <c r="R216">
        <v>1600</v>
      </c>
      <c r="S216">
        <v>58</v>
      </c>
      <c r="T216" t="s">
        <v>104</v>
      </c>
      <c r="U216">
        <v>3.2041199826559246</v>
      </c>
      <c r="AF216">
        <v>8200</v>
      </c>
      <c r="AG216">
        <v>62</v>
      </c>
      <c r="AH216" t="s">
        <v>26</v>
      </c>
      <c r="AI216">
        <v>3.9138138523837167</v>
      </c>
      <c r="AU216">
        <v>53</v>
      </c>
      <c r="AV216">
        <v>9700</v>
      </c>
      <c r="AW216" t="b">
        <v>1</v>
      </c>
      <c r="AX216">
        <v>3.9867717342662448</v>
      </c>
      <c r="BI216">
        <v>79</v>
      </c>
      <c r="BJ216">
        <v>1000</v>
      </c>
      <c r="BK216" t="b">
        <v>0</v>
      </c>
      <c r="BL216">
        <v>3</v>
      </c>
      <c r="BX216" t="s">
        <v>36</v>
      </c>
      <c r="BY216">
        <v>72</v>
      </c>
      <c r="BZ216">
        <v>9000</v>
      </c>
      <c r="CA216" t="str">
        <f t="shared" si="9"/>
        <v/>
      </c>
      <c r="CB216">
        <f t="shared" si="11"/>
        <v>9000</v>
      </c>
      <c r="CC216" t="str">
        <f t="shared" si="11"/>
        <v/>
      </c>
      <c r="CD216" t="str">
        <f t="shared" si="11"/>
        <v/>
      </c>
      <c r="CE216" t="str">
        <f t="shared" si="11"/>
        <v/>
      </c>
      <c r="CF216" t="str">
        <f t="shared" si="11"/>
        <v/>
      </c>
    </row>
    <row r="217" spans="1:84" x14ac:dyDescent="0.2">
      <c r="A217">
        <v>73</v>
      </c>
      <c r="B217">
        <v>9000</v>
      </c>
      <c r="C217">
        <f t="shared" si="10"/>
        <v>3.9542425094393248</v>
      </c>
      <c r="R217">
        <v>1600</v>
      </c>
      <c r="S217">
        <v>70</v>
      </c>
      <c r="T217" t="s">
        <v>104</v>
      </c>
      <c r="U217">
        <v>3.2041199826559246</v>
      </c>
      <c r="AF217">
        <v>8200</v>
      </c>
      <c r="AG217">
        <v>79</v>
      </c>
      <c r="AH217" t="s">
        <v>26</v>
      </c>
      <c r="AI217">
        <v>3.9138138523837167</v>
      </c>
      <c r="AU217">
        <v>64</v>
      </c>
      <c r="AV217">
        <v>9700</v>
      </c>
      <c r="AW217" t="b">
        <v>1</v>
      </c>
      <c r="AX217">
        <v>3.9867717342662448</v>
      </c>
      <c r="BI217">
        <v>56</v>
      </c>
      <c r="BJ217">
        <v>1000</v>
      </c>
      <c r="BK217" t="b">
        <v>0</v>
      </c>
      <c r="BL217">
        <v>3</v>
      </c>
      <c r="BX217" t="s">
        <v>36</v>
      </c>
      <c r="BY217">
        <v>66</v>
      </c>
      <c r="BZ217">
        <v>9000</v>
      </c>
      <c r="CA217" t="str">
        <f t="shared" si="9"/>
        <v/>
      </c>
      <c r="CB217">
        <f t="shared" si="11"/>
        <v>9000</v>
      </c>
      <c r="CC217" t="str">
        <f t="shared" si="11"/>
        <v/>
      </c>
      <c r="CD217" t="str">
        <f t="shared" si="11"/>
        <v/>
      </c>
      <c r="CE217" t="str">
        <f t="shared" si="11"/>
        <v/>
      </c>
      <c r="CF217" t="str">
        <f t="shared" si="11"/>
        <v/>
      </c>
    </row>
    <row r="218" spans="1:84" x14ac:dyDescent="0.2">
      <c r="A218">
        <v>57</v>
      </c>
      <c r="B218">
        <v>9000</v>
      </c>
      <c r="C218">
        <f t="shared" si="10"/>
        <v>3.9542425094393248</v>
      </c>
      <c r="R218">
        <v>1600</v>
      </c>
      <c r="S218">
        <v>51</v>
      </c>
      <c r="T218" t="s">
        <v>104</v>
      </c>
      <c r="U218">
        <v>3.2041199826559246</v>
      </c>
      <c r="AF218">
        <v>8200</v>
      </c>
      <c r="AG218">
        <v>91</v>
      </c>
      <c r="AH218" t="s">
        <v>26</v>
      </c>
      <c r="AI218">
        <v>3.9138138523837167</v>
      </c>
      <c r="AU218">
        <v>70</v>
      </c>
      <c r="AV218">
        <v>9600</v>
      </c>
      <c r="AW218" t="b">
        <v>1</v>
      </c>
      <c r="AX218">
        <v>3.9822712330395684</v>
      </c>
      <c r="BI218">
        <v>74</v>
      </c>
      <c r="BJ218">
        <v>1000</v>
      </c>
      <c r="BK218" t="b">
        <v>0</v>
      </c>
      <c r="BL218">
        <v>3</v>
      </c>
      <c r="BX218" t="s">
        <v>36</v>
      </c>
      <c r="BY218">
        <v>55</v>
      </c>
      <c r="BZ218">
        <v>9000</v>
      </c>
      <c r="CA218" t="str">
        <f t="shared" si="9"/>
        <v/>
      </c>
      <c r="CB218">
        <f t="shared" si="11"/>
        <v>9000</v>
      </c>
      <c r="CC218" t="str">
        <f t="shared" si="11"/>
        <v/>
      </c>
      <c r="CD218" t="str">
        <f t="shared" si="11"/>
        <v/>
      </c>
      <c r="CE218" t="str">
        <f t="shared" si="11"/>
        <v/>
      </c>
      <c r="CF218" t="str">
        <f t="shared" si="11"/>
        <v/>
      </c>
    </row>
    <row r="219" spans="1:84" x14ac:dyDescent="0.2">
      <c r="A219">
        <v>68</v>
      </c>
      <c r="B219">
        <v>8900</v>
      </c>
      <c r="C219">
        <f t="shared" si="10"/>
        <v>3.9493900066449128</v>
      </c>
      <c r="R219">
        <v>1600</v>
      </c>
      <c r="S219">
        <v>69</v>
      </c>
      <c r="T219" t="s">
        <v>104</v>
      </c>
      <c r="U219">
        <v>3.2041199826559246</v>
      </c>
      <c r="AF219">
        <v>8200</v>
      </c>
      <c r="AG219">
        <v>68</v>
      </c>
      <c r="AH219" t="s">
        <v>26</v>
      </c>
      <c r="AI219">
        <v>3.9138138523837167</v>
      </c>
      <c r="AU219">
        <v>67</v>
      </c>
      <c r="AV219">
        <v>9600</v>
      </c>
      <c r="AW219" t="b">
        <v>1</v>
      </c>
      <c r="AX219">
        <v>3.9822712330395684</v>
      </c>
      <c r="BI219">
        <v>35</v>
      </c>
      <c r="BJ219">
        <v>1000</v>
      </c>
      <c r="BK219" t="b">
        <v>0</v>
      </c>
      <c r="BL219">
        <v>3</v>
      </c>
      <c r="BX219" t="s">
        <v>25</v>
      </c>
      <c r="BY219">
        <v>73</v>
      </c>
      <c r="BZ219">
        <v>9000</v>
      </c>
      <c r="CA219">
        <f t="shared" si="9"/>
        <v>9000</v>
      </c>
      <c r="CB219" t="str">
        <f t="shared" si="11"/>
        <v/>
      </c>
      <c r="CC219" t="str">
        <f t="shared" si="11"/>
        <v/>
      </c>
      <c r="CD219" t="str">
        <f t="shared" si="11"/>
        <v/>
      </c>
      <c r="CE219" t="str">
        <f t="shared" si="11"/>
        <v/>
      </c>
      <c r="CF219" t="str">
        <f t="shared" si="11"/>
        <v/>
      </c>
    </row>
    <row r="220" spans="1:84" x14ac:dyDescent="0.2">
      <c r="A220">
        <v>63</v>
      </c>
      <c r="B220">
        <v>8900</v>
      </c>
      <c r="C220">
        <f t="shared" si="10"/>
        <v>3.9493900066449128</v>
      </c>
      <c r="R220">
        <v>1600</v>
      </c>
      <c r="S220">
        <v>72</v>
      </c>
      <c r="T220" t="s">
        <v>104</v>
      </c>
      <c r="U220">
        <v>3.2041199826559246</v>
      </c>
      <c r="AF220">
        <v>8100</v>
      </c>
      <c r="AG220">
        <v>69</v>
      </c>
      <c r="AH220" t="s">
        <v>26</v>
      </c>
      <c r="AI220">
        <v>3.90848501887865</v>
      </c>
      <c r="AU220">
        <v>94</v>
      </c>
      <c r="AV220">
        <v>9500</v>
      </c>
      <c r="AW220" t="b">
        <v>1</v>
      </c>
      <c r="AX220">
        <v>3.9777236052888476</v>
      </c>
      <c r="BI220">
        <v>74</v>
      </c>
      <c r="BJ220">
        <v>211000</v>
      </c>
      <c r="BK220" t="b">
        <v>0</v>
      </c>
      <c r="BL220">
        <v>5.3242824552976931</v>
      </c>
      <c r="BX220" t="s">
        <v>25</v>
      </c>
      <c r="BY220">
        <v>57</v>
      </c>
      <c r="BZ220">
        <v>9000</v>
      </c>
      <c r="CA220">
        <f t="shared" si="9"/>
        <v>9000</v>
      </c>
      <c r="CB220" t="str">
        <f t="shared" si="11"/>
        <v/>
      </c>
      <c r="CC220" t="str">
        <f t="shared" si="11"/>
        <v/>
      </c>
      <c r="CD220" t="str">
        <f t="shared" si="11"/>
        <v/>
      </c>
      <c r="CE220" t="str">
        <f t="shared" si="11"/>
        <v/>
      </c>
      <c r="CF220" t="str">
        <f t="shared" si="11"/>
        <v/>
      </c>
    </row>
    <row r="221" spans="1:84" x14ac:dyDescent="0.2">
      <c r="A221">
        <v>70</v>
      </c>
      <c r="B221">
        <v>8900</v>
      </c>
      <c r="C221">
        <f t="shared" si="10"/>
        <v>3.9493900066449128</v>
      </c>
      <c r="R221">
        <v>1600</v>
      </c>
      <c r="S221">
        <v>53</v>
      </c>
      <c r="T221" t="s">
        <v>104</v>
      </c>
      <c r="U221">
        <v>3.2041199826559246</v>
      </c>
      <c r="AF221">
        <v>8100</v>
      </c>
      <c r="AG221">
        <v>66</v>
      </c>
      <c r="AH221" t="s">
        <v>26</v>
      </c>
      <c r="AI221">
        <v>3.90848501887865</v>
      </c>
      <c r="AU221">
        <v>44</v>
      </c>
      <c r="AV221">
        <v>9400</v>
      </c>
      <c r="AW221" t="b">
        <v>1</v>
      </c>
      <c r="AX221">
        <v>3.9731278535996988</v>
      </c>
      <c r="BI221">
        <v>65</v>
      </c>
      <c r="BJ221">
        <v>83400</v>
      </c>
      <c r="BK221" t="b">
        <v>0</v>
      </c>
      <c r="BL221">
        <v>4.9211660506377388</v>
      </c>
      <c r="BX221" t="s">
        <v>36</v>
      </c>
      <c r="BY221">
        <v>68</v>
      </c>
      <c r="BZ221">
        <v>8900</v>
      </c>
      <c r="CA221" t="str">
        <f t="shared" si="9"/>
        <v/>
      </c>
      <c r="CB221">
        <f t="shared" si="11"/>
        <v>8900</v>
      </c>
      <c r="CC221" t="str">
        <f t="shared" si="11"/>
        <v/>
      </c>
      <c r="CD221" t="str">
        <f t="shared" si="11"/>
        <v/>
      </c>
      <c r="CE221" t="str">
        <f t="shared" si="11"/>
        <v/>
      </c>
      <c r="CF221" t="str">
        <f t="shared" si="11"/>
        <v/>
      </c>
    </row>
    <row r="222" spans="1:84" x14ac:dyDescent="0.2">
      <c r="A222">
        <v>47</v>
      </c>
      <c r="B222">
        <v>8800</v>
      </c>
      <c r="C222">
        <f t="shared" si="10"/>
        <v>3.9444826721501687</v>
      </c>
      <c r="R222">
        <v>1600</v>
      </c>
      <c r="S222">
        <v>55</v>
      </c>
      <c r="T222" t="s">
        <v>104</v>
      </c>
      <c r="U222">
        <v>3.2041199826559246</v>
      </c>
      <c r="AF222">
        <v>8100</v>
      </c>
      <c r="AG222">
        <v>65</v>
      </c>
      <c r="AH222" t="s">
        <v>26</v>
      </c>
      <c r="AI222">
        <v>3.90848501887865</v>
      </c>
      <c r="AU222">
        <v>41</v>
      </c>
      <c r="AV222">
        <v>9300</v>
      </c>
      <c r="AW222" t="b">
        <v>1</v>
      </c>
      <c r="AX222">
        <v>3.9684829485539352</v>
      </c>
      <c r="BI222">
        <v>87</v>
      </c>
      <c r="BJ222">
        <v>59000</v>
      </c>
      <c r="BK222" t="b">
        <v>0</v>
      </c>
      <c r="BL222">
        <v>4.7708520116421438</v>
      </c>
      <c r="BX222" t="s">
        <v>36</v>
      </c>
      <c r="BY222">
        <v>63</v>
      </c>
      <c r="BZ222">
        <v>8900</v>
      </c>
      <c r="CA222" t="str">
        <f t="shared" si="9"/>
        <v/>
      </c>
      <c r="CB222">
        <f t="shared" si="11"/>
        <v>8900</v>
      </c>
      <c r="CC222" t="str">
        <f t="shared" si="11"/>
        <v/>
      </c>
      <c r="CD222" t="str">
        <f t="shared" si="11"/>
        <v/>
      </c>
      <c r="CE222" t="str">
        <f t="shared" si="11"/>
        <v/>
      </c>
      <c r="CF222" t="str">
        <f t="shared" si="11"/>
        <v/>
      </c>
    </row>
    <row r="223" spans="1:84" x14ac:dyDescent="0.2">
      <c r="A223">
        <v>71</v>
      </c>
      <c r="B223">
        <v>8800</v>
      </c>
      <c r="C223">
        <f t="shared" si="10"/>
        <v>3.9444826721501687</v>
      </c>
      <c r="R223">
        <v>1500</v>
      </c>
      <c r="S223">
        <v>26</v>
      </c>
      <c r="T223" t="s">
        <v>104</v>
      </c>
      <c r="U223">
        <v>3.1760912590556813</v>
      </c>
      <c r="AF223">
        <v>8100</v>
      </c>
      <c r="AG223">
        <v>54</v>
      </c>
      <c r="AH223" t="s">
        <v>26</v>
      </c>
      <c r="AI223">
        <v>3.90848501887865</v>
      </c>
      <c r="AU223">
        <v>75</v>
      </c>
      <c r="AV223">
        <v>9300</v>
      </c>
      <c r="AW223" t="b">
        <v>1</v>
      </c>
      <c r="AX223">
        <v>3.9684829485539352</v>
      </c>
      <c r="BI223">
        <v>74</v>
      </c>
      <c r="BJ223">
        <v>58800</v>
      </c>
      <c r="BK223" t="b">
        <v>0</v>
      </c>
      <c r="BL223">
        <v>4.7693773260761381</v>
      </c>
      <c r="BX223" t="s">
        <v>36</v>
      </c>
      <c r="BY223">
        <v>70</v>
      </c>
      <c r="BZ223">
        <v>8900</v>
      </c>
      <c r="CA223" t="str">
        <f t="shared" si="9"/>
        <v/>
      </c>
      <c r="CB223">
        <f t="shared" si="11"/>
        <v>8900</v>
      </c>
      <c r="CC223" t="str">
        <f t="shared" si="11"/>
        <v/>
      </c>
      <c r="CD223" t="str">
        <f t="shared" si="11"/>
        <v/>
      </c>
      <c r="CE223" t="str">
        <f t="shared" si="11"/>
        <v/>
      </c>
      <c r="CF223" t="str">
        <f t="shared" si="11"/>
        <v/>
      </c>
    </row>
    <row r="224" spans="1:84" x14ac:dyDescent="0.2">
      <c r="A224">
        <v>49</v>
      </c>
      <c r="B224">
        <v>8800</v>
      </c>
      <c r="C224">
        <f t="shared" si="10"/>
        <v>3.9444826721501687</v>
      </c>
      <c r="R224">
        <v>1500</v>
      </c>
      <c r="S224">
        <v>27</v>
      </c>
      <c r="T224" t="s">
        <v>104</v>
      </c>
      <c r="U224">
        <v>3.1760912590556813</v>
      </c>
      <c r="AF224">
        <v>8000</v>
      </c>
      <c r="AG224">
        <v>39</v>
      </c>
      <c r="AH224" t="s">
        <v>26</v>
      </c>
      <c r="AI224">
        <v>3.9030899869919438</v>
      </c>
      <c r="AU224">
        <v>56</v>
      </c>
      <c r="AV224">
        <v>9200</v>
      </c>
      <c r="AW224" t="b">
        <v>1</v>
      </c>
      <c r="AX224">
        <v>3.9637878273455551</v>
      </c>
      <c r="BI224">
        <v>78</v>
      </c>
      <c r="BJ224">
        <v>57600</v>
      </c>
      <c r="BK224" t="b">
        <v>0</v>
      </c>
      <c r="BL224">
        <v>4.7604224834232118</v>
      </c>
      <c r="BX224" t="s">
        <v>25</v>
      </c>
      <c r="BY224">
        <v>47</v>
      </c>
      <c r="BZ224">
        <v>8800</v>
      </c>
      <c r="CA224">
        <f t="shared" si="9"/>
        <v>8800</v>
      </c>
      <c r="CB224" t="str">
        <f t="shared" si="11"/>
        <v/>
      </c>
      <c r="CC224" t="str">
        <f t="shared" si="11"/>
        <v/>
      </c>
      <c r="CD224" t="str">
        <f t="shared" si="11"/>
        <v/>
      </c>
      <c r="CE224" t="str">
        <f t="shared" si="11"/>
        <v/>
      </c>
      <c r="CF224" t="str">
        <f t="shared" si="11"/>
        <v/>
      </c>
    </row>
    <row r="225" spans="1:84" x14ac:dyDescent="0.2">
      <c r="A225">
        <v>38</v>
      </c>
      <c r="B225">
        <v>8800</v>
      </c>
      <c r="C225">
        <f t="shared" si="10"/>
        <v>3.9444826721501687</v>
      </c>
      <c r="R225">
        <v>1500</v>
      </c>
      <c r="S225">
        <v>68</v>
      </c>
      <c r="T225" t="s">
        <v>104</v>
      </c>
      <c r="U225">
        <v>3.1760912590556813</v>
      </c>
      <c r="AF225">
        <v>8000</v>
      </c>
      <c r="AG225">
        <v>66</v>
      </c>
      <c r="AH225" t="s">
        <v>26</v>
      </c>
      <c r="AI225">
        <v>3.9030899869919438</v>
      </c>
      <c r="AU225">
        <v>47</v>
      </c>
      <c r="AV225">
        <v>9200</v>
      </c>
      <c r="AW225" t="b">
        <v>1</v>
      </c>
      <c r="AX225">
        <v>3.9637878273455551</v>
      </c>
      <c r="BI225">
        <v>65</v>
      </c>
      <c r="BJ225">
        <v>54400</v>
      </c>
      <c r="BK225" t="b">
        <v>0</v>
      </c>
      <c r="BL225">
        <v>4.7355988996981795</v>
      </c>
      <c r="BX225" t="s">
        <v>36</v>
      </c>
      <c r="BY225">
        <v>71</v>
      </c>
      <c r="BZ225">
        <v>8800</v>
      </c>
      <c r="CA225" t="str">
        <f t="shared" si="9"/>
        <v/>
      </c>
      <c r="CB225">
        <f t="shared" si="11"/>
        <v>8800</v>
      </c>
      <c r="CC225" t="str">
        <f t="shared" si="11"/>
        <v/>
      </c>
      <c r="CD225" t="str">
        <f t="shared" si="11"/>
        <v/>
      </c>
      <c r="CE225" t="str">
        <f t="shared" si="11"/>
        <v/>
      </c>
      <c r="CF225" t="str">
        <f t="shared" si="11"/>
        <v/>
      </c>
    </row>
    <row r="226" spans="1:84" x14ac:dyDescent="0.2">
      <c r="A226">
        <v>55</v>
      </c>
      <c r="B226">
        <v>8800</v>
      </c>
      <c r="C226">
        <f t="shared" si="10"/>
        <v>3.9444826721501687</v>
      </c>
      <c r="R226">
        <v>1500</v>
      </c>
      <c r="S226">
        <v>53</v>
      </c>
      <c r="T226" t="s">
        <v>104</v>
      </c>
      <c r="U226">
        <v>3.1760912590556813</v>
      </c>
      <c r="AF226">
        <v>8000</v>
      </c>
      <c r="AG226">
        <v>93</v>
      </c>
      <c r="AH226" t="s">
        <v>26</v>
      </c>
      <c r="AI226">
        <v>3.9030899869919438</v>
      </c>
      <c r="AU226">
        <v>82</v>
      </c>
      <c r="AV226">
        <v>9200</v>
      </c>
      <c r="AW226" t="b">
        <v>1</v>
      </c>
      <c r="AX226">
        <v>3.9637878273455551</v>
      </c>
      <c r="BI226">
        <v>83</v>
      </c>
      <c r="BJ226">
        <v>42900</v>
      </c>
      <c r="BK226" t="b">
        <v>0</v>
      </c>
      <c r="BL226">
        <v>4.632457292184724</v>
      </c>
      <c r="BX226" t="s">
        <v>36</v>
      </c>
      <c r="BY226">
        <v>49</v>
      </c>
      <c r="BZ226">
        <v>8800</v>
      </c>
      <c r="CA226" t="str">
        <f t="shared" si="9"/>
        <v/>
      </c>
      <c r="CB226">
        <f t="shared" si="11"/>
        <v>8800</v>
      </c>
      <c r="CC226" t="str">
        <f t="shared" si="11"/>
        <v/>
      </c>
      <c r="CD226" t="str">
        <f t="shared" si="11"/>
        <v/>
      </c>
      <c r="CE226" t="str">
        <f t="shared" si="11"/>
        <v/>
      </c>
      <c r="CF226" t="str">
        <f t="shared" si="11"/>
        <v/>
      </c>
    </row>
    <row r="227" spans="1:84" x14ac:dyDescent="0.2">
      <c r="A227">
        <v>64</v>
      </c>
      <c r="B227">
        <v>8800</v>
      </c>
      <c r="C227">
        <f t="shared" si="10"/>
        <v>3.9444826721501687</v>
      </c>
      <c r="R227">
        <v>1500</v>
      </c>
      <c r="S227">
        <v>79</v>
      </c>
      <c r="T227" t="s">
        <v>104</v>
      </c>
      <c r="U227">
        <v>3.1760912590556813</v>
      </c>
      <c r="AF227">
        <v>8000</v>
      </c>
      <c r="AG227">
        <v>85</v>
      </c>
      <c r="AH227" t="s">
        <v>26</v>
      </c>
      <c r="AI227">
        <v>3.9030899869919438</v>
      </c>
      <c r="AU227">
        <v>85</v>
      </c>
      <c r="AV227">
        <v>9200</v>
      </c>
      <c r="AW227" t="b">
        <v>1</v>
      </c>
      <c r="AX227">
        <v>3.9637878273455551</v>
      </c>
      <c r="BI227">
        <v>85</v>
      </c>
      <c r="BJ227">
        <v>39100</v>
      </c>
      <c r="BK227" t="b">
        <v>0</v>
      </c>
      <c r="BL227">
        <v>4.5921767573958672</v>
      </c>
      <c r="BX227" t="s">
        <v>36</v>
      </c>
      <c r="BY227">
        <v>38</v>
      </c>
      <c r="BZ227">
        <v>8800</v>
      </c>
      <c r="CA227" t="str">
        <f t="shared" si="9"/>
        <v/>
      </c>
      <c r="CB227">
        <f t="shared" si="11"/>
        <v>8800</v>
      </c>
      <c r="CC227" t="str">
        <f t="shared" si="11"/>
        <v/>
      </c>
      <c r="CD227" t="str">
        <f t="shared" si="11"/>
        <v/>
      </c>
      <c r="CE227" t="str">
        <f t="shared" si="11"/>
        <v/>
      </c>
      <c r="CF227" t="str">
        <f t="shared" si="11"/>
        <v/>
      </c>
    </row>
    <row r="228" spans="1:84" x14ac:dyDescent="0.2">
      <c r="A228">
        <v>72</v>
      </c>
      <c r="B228">
        <v>8800</v>
      </c>
      <c r="C228">
        <f t="shared" si="10"/>
        <v>3.9444826721501687</v>
      </c>
      <c r="R228">
        <v>1500</v>
      </c>
      <c r="S228">
        <v>61</v>
      </c>
      <c r="T228" t="s">
        <v>104</v>
      </c>
      <c r="U228">
        <v>3.1760912590556813</v>
      </c>
      <c r="AF228">
        <v>8000</v>
      </c>
      <c r="AG228">
        <v>60</v>
      </c>
      <c r="AH228" t="s">
        <v>26</v>
      </c>
      <c r="AI228">
        <v>3.9030899869919438</v>
      </c>
      <c r="AU228">
        <v>63</v>
      </c>
      <c r="AV228">
        <v>9200</v>
      </c>
      <c r="AW228" t="b">
        <v>1</v>
      </c>
      <c r="AX228">
        <v>3.9637878273455551</v>
      </c>
      <c r="BI228">
        <v>58</v>
      </c>
      <c r="BJ228">
        <v>38900</v>
      </c>
      <c r="BK228" t="b">
        <v>0</v>
      </c>
      <c r="BL228">
        <v>4.5899496013257082</v>
      </c>
      <c r="BX228" t="s">
        <v>36</v>
      </c>
      <c r="BY228">
        <v>55</v>
      </c>
      <c r="BZ228">
        <v>8800</v>
      </c>
      <c r="CA228" t="str">
        <f t="shared" si="9"/>
        <v/>
      </c>
      <c r="CB228">
        <f t="shared" si="11"/>
        <v>8800</v>
      </c>
      <c r="CC228" t="str">
        <f t="shared" si="11"/>
        <v/>
      </c>
      <c r="CD228" t="str">
        <f t="shared" si="11"/>
        <v/>
      </c>
      <c r="CE228" t="str">
        <f t="shared" si="11"/>
        <v/>
      </c>
      <c r="CF228" t="str">
        <f t="shared" si="11"/>
        <v/>
      </c>
    </row>
    <row r="229" spans="1:84" x14ac:dyDescent="0.2">
      <c r="A229">
        <v>52</v>
      </c>
      <c r="B229">
        <v>8700</v>
      </c>
      <c r="C229">
        <f t="shared" si="10"/>
        <v>3.9395192526186187</v>
      </c>
      <c r="R229">
        <v>1500</v>
      </c>
      <c r="S229">
        <v>49</v>
      </c>
      <c r="T229" t="s">
        <v>104</v>
      </c>
      <c r="U229">
        <v>3.1760912590556813</v>
      </c>
      <c r="AF229">
        <v>8000</v>
      </c>
      <c r="AG229">
        <v>58</v>
      </c>
      <c r="AH229" t="s">
        <v>26</v>
      </c>
      <c r="AI229">
        <v>3.9030899869919438</v>
      </c>
      <c r="AU229">
        <v>72</v>
      </c>
      <c r="AV229">
        <v>9000</v>
      </c>
      <c r="AW229" t="b">
        <v>1</v>
      </c>
      <c r="AX229">
        <v>3.9542425094393248</v>
      </c>
      <c r="BI229">
        <v>87</v>
      </c>
      <c r="BJ229">
        <v>38300</v>
      </c>
      <c r="BK229" t="b">
        <v>0</v>
      </c>
      <c r="BL229">
        <v>4.5831987739686229</v>
      </c>
      <c r="BX229" t="s">
        <v>36</v>
      </c>
      <c r="BY229">
        <v>64</v>
      </c>
      <c r="BZ229">
        <v>8800</v>
      </c>
      <c r="CA229" t="str">
        <f t="shared" ref="CA229:CA292" si="12">IFERROR(VLOOKUP(CA$1,$BX229:$BZ229,3,FALSE),"")</f>
        <v/>
      </c>
      <c r="CB229">
        <f t="shared" si="11"/>
        <v>8800</v>
      </c>
      <c r="CC229" t="str">
        <f t="shared" si="11"/>
        <v/>
      </c>
      <c r="CD229" t="str">
        <f t="shared" si="11"/>
        <v/>
      </c>
      <c r="CE229" t="str">
        <f t="shared" si="11"/>
        <v/>
      </c>
      <c r="CF229" t="str">
        <f t="shared" si="11"/>
        <v/>
      </c>
    </row>
    <row r="230" spans="1:84" x14ac:dyDescent="0.2">
      <c r="A230">
        <v>79</v>
      </c>
      <c r="B230">
        <v>8700</v>
      </c>
      <c r="C230">
        <f t="shared" si="10"/>
        <v>3.9395192526186187</v>
      </c>
      <c r="R230">
        <v>1500</v>
      </c>
      <c r="S230">
        <v>87</v>
      </c>
      <c r="T230" t="s">
        <v>104</v>
      </c>
      <c r="U230">
        <v>3.1760912590556813</v>
      </c>
      <c r="AF230">
        <v>8000</v>
      </c>
      <c r="AG230">
        <v>76</v>
      </c>
      <c r="AH230" t="s">
        <v>26</v>
      </c>
      <c r="AI230">
        <v>3.9030899869919438</v>
      </c>
      <c r="AU230">
        <v>66</v>
      </c>
      <c r="AV230">
        <v>9000</v>
      </c>
      <c r="AW230" t="b">
        <v>1</v>
      </c>
      <c r="AX230">
        <v>3.9542425094393248</v>
      </c>
      <c r="BI230">
        <v>30</v>
      </c>
      <c r="BJ230">
        <v>34700</v>
      </c>
      <c r="BK230" t="b">
        <v>0</v>
      </c>
      <c r="BL230">
        <v>4.540329474790874</v>
      </c>
      <c r="BX230" t="s">
        <v>25</v>
      </c>
      <c r="BY230">
        <v>72</v>
      </c>
      <c r="BZ230">
        <v>8800</v>
      </c>
      <c r="CA230">
        <f t="shared" si="12"/>
        <v>8800</v>
      </c>
      <c r="CB230" t="str">
        <f t="shared" si="11"/>
        <v/>
      </c>
      <c r="CC230" t="str">
        <f t="shared" si="11"/>
        <v/>
      </c>
      <c r="CD230" t="str">
        <f t="shared" si="11"/>
        <v/>
      </c>
      <c r="CE230" t="str">
        <f t="shared" si="11"/>
        <v/>
      </c>
      <c r="CF230" t="str">
        <f t="shared" si="11"/>
        <v/>
      </c>
    </row>
    <row r="231" spans="1:84" x14ac:dyDescent="0.2">
      <c r="A231">
        <v>71</v>
      </c>
      <c r="B231">
        <v>8600</v>
      </c>
      <c r="C231">
        <f t="shared" si="10"/>
        <v>3.9344984512435679</v>
      </c>
      <c r="R231">
        <v>1500</v>
      </c>
      <c r="S231">
        <v>60</v>
      </c>
      <c r="T231" t="s">
        <v>104</v>
      </c>
      <c r="U231">
        <v>3.1760912590556813</v>
      </c>
      <c r="AF231">
        <v>7900</v>
      </c>
      <c r="AG231">
        <v>52</v>
      </c>
      <c r="AH231" t="s">
        <v>26</v>
      </c>
      <c r="AI231">
        <v>3.8976270912904414</v>
      </c>
      <c r="AU231">
        <v>73</v>
      </c>
      <c r="AV231">
        <v>9000</v>
      </c>
      <c r="AW231" t="b">
        <v>1</v>
      </c>
      <c r="AX231">
        <v>3.9542425094393248</v>
      </c>
      <c r="BI231">
        <v>74</v>
      </c>
      <c r="BJ231">
        <v>31600</v>
      </c>
      <c r="BK231" t="b">
        <v>0</v>
      </c>
      <c r="BL231">
        <v>4.4996870826184034</v>
      </c>
      <c r="BX231" t="s">
        <v>25</v>
      </c>
      <c r="BY231">
        <v>52</v>
      </c>
      <c r="BZ231">
        <v>8700</v>
      </c>
      <c r="CA231">
        <f t="shared" si="12"/>
        <v>8700</v>
      </c>
      <c r="CB231" t="str">
        <f t="shared" si="11"/>
        <v/>
      </c>
      <c r="CC231" t="str">
        <f t="shared" si="11"/>
        <v/>
      </c>
      <c r="CD231" t="str">
        <f t="shared" si="11"/>
        <v/>
      </c>
      <c r="CE231" t="str">
        <f t="shared" si="11"/>
        <v/>
      </c>
      <c r="CF231" t="str">
        <f t="shared" si="11"/>
        <v/>
      </c>
    </row>
    <row r="232" spans="1:84" x14ac:dyDescent="0.2">
      <c r="A232">
        <v>67</v>
      </c>
      <c r="B232">
        <v>8600</v>
      </c>
      <c r="C232">
        <f t="shared" si="10"/>
        <v>3.9344984512435679</v>
      </c>
      <c r="R232">
        <v>1500</v>
      </c>
      <c r="S232">
        <v>63</v>
      </c>
      <c r="T232" t="s">
        <v>104</v>
      </c>
      <c r="U232">
        <v>3.1760912590556813</v>
      </c>
      <c r="AF232">
        <v>7900</v>
      </c>
      <c r="AG232">
        <v>52</v>
      </c>
      <c r="AH232" t="s">
        <v>26</v>
      </c>
      <c r="AI232">
        <v>3.8976270912904414</v>
      </c>
      <c r="AU232">
        <v>57</v>
      </c>
      <c r="AV232">
        <v>9000</v>
      </c>
      <c r="AW232" t="b">
        <v>1</v>
      </c>
      <c r="AX232">
        <v>3.9542425094393248</v>
      </c>
      <c r="BI232">
        <v>72</v>
      </c>
      <c r="BJ232">
        <v>31600</v>
      </c>
      <c r="BK232" t="b">
        <v>0</v>
      </c>
      <c r="BL232">
        <v>4.4996870826184034</v>
      </c>
      <c r="BX232" t="s">
        <v>36</v>
      </c>
      <c r="BY232">
        <v>79</v>
      </c>
      <c r="BZ232">
        <v>8700</v>
      </c>
      <c r="CA232" t="str">
        <f t="shared" si="12"/>
        <v/>
      </c>
      <c r="CB232">
        <f t="shared" si="11"/>
        <v>8700</v>
      </c>
      <c r="CC232" t="str">
        <f t="shared" si="11"/>
        <v/>
      </c>
      <c r="CD232" t="str">
        <f t="shared" si="11"/>
        <v/>
      </c>
      <c r="CE232" t="str">
        <f t="shared" si="11"/>
        <v/>
      </c>
      <c r="CF232" t="str">
        <f t="shared" si="11"/>
        <v/>
      </c>
    </row>
    <row r="233" spans="1:84" x14ac:dyDescent="0.2">
      <c r="A233">
        <v>68</v>
      </c>
      <c r="B233">
        <v>8600</v>
      </c>
      <c r="C233">
        <f t="shared" si="10"/>
        <v>3.9344984512435679</v>
      </c>
      <c r="R233">
        <v>1500</v>
      </c>
      <c r="S233">
        <v>80</v>
      </c>
      <c r="T233" t="s">
        <v>104</v>
      </c>
      <c r="U233">
        <v>3.1760912590556813</v>
      </c>
      <c r="AF233">
        <v>7900</v>
      </c>
      <c r="AG233">
        <v>54</v>
      </c>
      <c r="AH233" t="s">
        <v>26</v>
      </c>
      <c r="AI233">
        <v>3.8976270912904414</v>
      </c>
      <c r="AU233">
        <v>71</v>
      </c>
      <c r="AV233">
        <v>8800</v>
      </c>
      <c r="AW233" t="b">
        <v>1</v>
      </c>
      <c r="AX233">
        <v>3.9444826721501687</v>
      </c>
      <c r="BI233">
        <v>69</v>
      </c>
      <c r="BJ233">
        <v>26600</v>
      </c>
      <c r="BK233" t="b">
        <v>0</v>
      </c>
      <c r="BL233">
        <v>4.424881636631067</v>
      </c>
      <c r="BX233" t="s">
        <v>36</v>
      </c>
      <c r="BY233">
        <v>71</v>
      </c>
      <c r="BZ233">
        <v>8600</v>
      </c>
      <c r="CA233" t="str">
        <f t="shared" si="12"/>
        <v/>
      </c>
      <c r="CB233">
        <f t="shared" si="11"/>
        <v>8600</v>
      </c>
      <c r="CC233" t="str">
        <f t="shared" si="11"/>
        <v/>
      </c>
      <c r="CD233" t="str">
        <f t="shared" si="11"/>
        <v/>
      </c>
      <c r="CE233" t="str">
        <f t="shared" si="11"/>
        <v/>
      </c>
      <c r="CF233" t="str">
        <f t="shared" si="11"/>
        <v/>
      </c>
    </row>
    <row r="234" spans="1:84" x14ac:dyDescent="0.2">
      <c r="A234">
        <v>79</v>
      </c>
      <c r="B234">
        <v>8600</v>
      </c>
      <c r="C234">
        <f t="shared" si="10"/>
        <v>3.9344984512435679</v>
      </c>
      <c r="R234">
        <v>1500</v>
      </c>
      <c r="S234">
        <v>53</v>
      </c>
      <c r="T234" t="s">
        <v>104</v>
      </c>
      <c r="U234">
        <v>3.1760912590556813</v>
      </c>
      <c r="AF234">
        <v>7900</v>
      </c>
      <c r="AG234">
        <v>54</v>
      </c>
      <c r="AH234" t="s">
        <v>26</v>
      </c>
      <c r="AI234">
        <v>3.8976270912904414</v>
      </c>
      <c r="AU234">
        <v>49</v>
      </c>
      <c r="AV234">
        <v>8800</v>
      </c>
      <c r="AW234" t="b">
        <v>1</v>
      </c>
      <c r="AX234">
        <v>3.9444826721501687</v>
      </c>
      <c r="BI234">
        <v>56</v>
      </c>
      <c r="BJ234">
        <v>24600</v>
      </c>
      <c r="BK234" t="b">
        <v>0</v>
      </c>
      <c r="BL234">
        <v>4.3909351071033793</v>
      </c>
      <c r="BX234" t="s">
        <v>36</v>
      </c>
      <c r="BY234">
        <v>67</v>
      </c>
      <c r="BZ234">
        <v>8600</v>
      </c>
      <c r="CA234" t="str">
        <f t="shared" si="12"/>
        <v/>
      </c>
      <c r="CB234">
        <f t="shared" si="11"/>
        <v>8600</v>
      </c>
      <c r="CC234" t="str">
        <f t="shared" si="11"/>
        <v/>
      </c>
      <c r="CD234" t="str">
        <f t="shared" si="11"/>
        <v/>
      </c>
      <c r="CE234" t="str">
        <f t="shared" si="11"/>
        <v/>
      </c>
      <c r="CF234" t="str">
        <f t="shared" si="11"/>
        <v/>
      </c>
    </row>
    <row r="235" spans="1:84" x14ac:dyDescent="0.2">
      <c r="A235">
        <v>75</v>
      </c>
      <c r="B235">
        <v>8600</v>
      </c>
      <c r="C235">
        <f t="shared" si="10"/>
        <v>3.9344984512435679</v>
      </c>
      <c r="R235">
        <v>1500</v>
      </c>
      <c r="S235">
        <v>74</v>
      </c>
      <c r="T235" t="s">
        <v>104</v>
      </c>
      <c r="U235">
        <v>3.1760912590556813</v>
      </c>
      <c r="AF235">
        <v>7900</v>
      </c>
      <c r="AG235">
        <v>72</v>
      </c>
      <c r="AH235" t="s">
        <v>26</v>
      </c>
      <c r="AI235">
        <v>3.8976270912904414</v>
      </c>
      <c r="AU235">
        <v>38</v>
      </c>
      <c r="AV235">
        <v>8800</v>
      </c>
      <c r="AW235" t="b">
        <v>1</v>
      </c>
      <c r="AX235">
        <v>3.9444826721501687</v>
      </c>
      <c r="BI235">
        <v>82</v>
      </c>
      <c r="BJ235">
        <v>24200</v>
      </c>
      <c r="BK235" t="b">
        <v>0</v>
      </c>
      <c r="BL235">
        <v>4.3838153659804311</v>
      </c>
      <c r="BX235" t="s">
        <v>25</v>
      </c>
      <c r="BY235">
        <v>68</v>
      </c>
      <c r="BZ235">
        <v>8600</v>
      </c>
      <c r="CA235">
        <f t="shared" si="12"/>
        <v>8600</v>
      </c>
      <c r="CB235" t="str">
        <f t="shared" si="11"/>
        <v/>
      </c>
      <c r="CC235" t="str">
        <f t="shared" si="11"/>
        <v/>
      </c>
      <c r="CD235" t="str">
        <f t="shared" si="11"/>
        <v/>
      </c>
      <c r="CE235" t="str">
        <f t="shared" si="11"/>
        <v/>
      </c>
      <c r="CF235" t="str">
        <f t="shared" si="11"/>
        <v/>
      </c>
    </row>
    <row r="236" spans="1:84" x14ac:dyDescent="0.2">
      <c r="A236">
        <v>73</v>
      </c>
      <c r="B236">
        <v>8600</v>
      </c>
      <c r="C236">
        <f t="shared" si="10"/>
        <v>3.9344984512435679</v>
      </c>
      <c r="R236">
        <v>1500</v>
      </c>
      <c r="S236">
        <v>79</v>
      </c>
      <c r="T236" t="s">
        <v>104</v>
      </c>
      <c r="U236">
        <v>3.1760912590556813</v>
      </c>
      <c r="AF236">
        <v>7900</v>
      </c>
      <c r="AG236">
        <v>57</v>
      </c>
      <c r="AH236" t="s">
        <v>26</v>
      </c>
      <c r="AI236">
        <v>3.8976270912904414</v>
      </c>
      <c r="AU236">
        <v>55</v>
      </c>
      <c r="AV236">
        <v>8800</v>
      </c>
      <c r="AW236" t="b">
        <v>1</v>
      </c>
      <c r="AX236">
        <v>3.9444826721501687</v>
      </c>
      <c r="BI236">
        <v>83</v>
      </c>
      <c r="BJ236">
        <v>23100</v>
      </c>
      <c r="BK236" t="b">
        <v>0</v>
      </c>
      <c r="BL236">
        <v>4.363611979892144</v>
      </c>
      <c r="BX236" t="s">
        <v>25</v>
      </c>
      <c r="BY236">
        <v>79</v>
      </c>
      <c r="BZ236">
        <v>8600</v>
      </c>
      <c r="CA236">
        <f t="shared" si="12"/>
        <v>8600</v>
      </c>
      <c r="CB236" t="str">
        <f t="shared" si="11"/>
        <v/>
      </c>
      <c r="CC236" t="str">
        <f t="shared" si="11"/>
        <v/>
      </c>
      <c r="CD236" t="str">
        <f t="shared" si="11"/>
        <v/>
      </c>
      <c r="CE236" t="str">
        <f t="shared" si="11"/>
        <v/>
      </c>
      <c r="CF236" t="str">
        <f t="shared" si="11"/>
        <v/>
      </c>
    </row>
    <row r="237" spans="1:84" x14ac:dyDescent="0.2">
      <c r="A237">
        <v>67</v>
      </c>
      <c r="B237">
        <v>8600</v>
      </c>
      <c r="C237">
        <f t="shared" si="10"/>
        <v>3.9344984512435679</v>
      </c>
      <c r="R237">
        <v>1400</v>
      </c>
      <c r="S237">
        <v>52</v>
      </c>
      <c r="T237" t="s">
        <v>104</v>
      </c>
      <c r="U237">
        <v>3.1461280356782382</v>
      </c>
      <c r="AF237">
        <v>7900</v>
      </c>
      <c r="AG237">
        <v>50</v>
      </c>
      <c r="AH237" t="s">
        <v>26</v>
      </c>
      <c r="AI237">
        <v>3.8976270912904414</v>
      </c>
      <c r="AU237">
        <v>64</v>
      </c>
      <c r="AV237">
        <v>8800</v>
      </c>
      <c r="AW237" t="b">
        <v>1</v>
      </c>
      <c r="AX237">
        <v>3.9444826721501687</v>
      </c>
      <c r="BI237">
        <v>81</v>
      </c>
      <c r="BJ237">
        <v>22600</v>
      </c>
      <c r="BK237" t="b">
        <v>0</v>
      </c>
      <c r="BL237">
        <v>4.3541084391474012</v>
      </c>
      <c r="BX237" t="s">
        <v>25</v>
      </c>
      <c r="BY237">
        <v>75</v>
      </c>
      <c r="BZ237">
        <v>8600</v>
      </c>
      <c r="CA237">
        <f t="shared" si="12"/>
        <v>8600</v>
      </c>
      <c r="CB237" t="str">
        <f t="shared" si="11"/>
        <v/>
      </c>
      <c r="CC237" t="str">
        <f t="shared" si="11"/>
        <v/>
      </c>
      <c r="CD237" t="str">
        <f t="shared" si="11"/>
        <v/>
      </c>
      <c r="CE237" t="str">
        <f t="shared" si="11"/>
        <v/>
      </c>
      <c r="CF237" t="str">
        <f t="shared" si="11"/>
        <v/>
      </c>
    </row>
    <row r="238" spans="1:84" x14ac:dyDescent="0.2">
      <c r="A238">
        <v>47</v>
      </c>
      <c r="B238">
        <v>8500</v>
      </c>
      <c r="C238">
        <f t="shared" si="10"/>
        <v>3.9294189257142929</v>
      </c>
      <c r="R238">
        <v>1400</v>
      </c>
      <c r="S238">
        <v>90</v>
      </c>
      <c r="T238" t="s">
        <v>104</v>
      </c>
      <c r="U238">
        <v>3.1461280356782382</v>
      </c>
      <c r="AF238">
        <v>7800</v>
      </c>
      <c r="AG238">
        <v>73</v>
      </c>
      <c r="AH238" t="s">
        <v>26</v>
      </c>
      <c r="AI238">
        <v>3.8920946026904804</v>
      </c>
      <c r="AU238">
        <v>52</v>
      </c>
      <c r="AV238">
        <v>8700</v>
      </c>
      <c r="AW238" t="b">
        <v>1</v>
      </c>
      <c r="AX238">
        <v>3.9395192526186187</v>
      </c>
      <c r="BI238">
        <v>52</v>
      </c>
      <c r="BJ238">
        <v>22000</v>
      </c>
      <c r="BK238" t="b">
        <v>0</v>
      </c>
      <c r="BL238">
        <v>4.3424226808222066</v>
      </c>
      <c r="BX238" t="s">
        <v>25</v>
      </c>
      <c r="BY238">
        <v>73</v>
      </c>
      <c r="BZ238">
        <v>8600</v>
      </c>
      <c r="CA238">
        <f t="shared" si="12"/>
        <v>8600</v>
      </c>
      <c r="CB238" t="str">
        <f t="shared" si="11"/>
        <v/>
      </c>
      <c r="CC238" t="str">
        <f t="shared" si="11"/>
        <v/>
      </c>
      <c r="CD238" t="str">
        <f t="shared" si="11"/>
        <v/>
      </c>
      <c r="CE238" t="str">
        <f t="shared" si="11"/>
        <v/>
      </c>
      <c r="CF238" t="str">
        <f t="shared" si="11"/>
        <v/>
      </c>
    </row>
    <row r="239" spans="1:84" x14ac:dyDescent="0.2">
      <c r="A239">
        <v>74</v>
      </c>
      <c r="B239">
        <v>8500</v>
      </c>
      <c r="C239">
        <f t="shared" si="10"/>
        <v>3.9294189257142929</v>
      </c>
      <c r="R239">
        <v>1400</v>
      </c>
      <c r="S239">
        <v>82</v>
      </c>
      <c r="T239" t="s">
        <v>104</v>
      </c>
      <c r="U239">
        <v>3.1461280356782382</v>
      </c>
      <c r="AF239">
        <v>7800</v>
      </c>
      <c r="AG239">
        <v>66</v>
      </c>
      <c r="AH239" t="s">
        <v>26</v>
      </c>
      <c r="AI239">
        <v>3.8920946026904804</v>
      </c>
      <c r="AU239">
        <v>71</v>
      </c>
      <c r="AV239">
        <v>8600</v>
      </c>
      <c r="AW239" t="b">
        <v>1</v>
      </c>
      <c r="AX239">
        <v>3.9344984512435679</v>
      </c>
      <c r="BI239">
        <v>36</v>
      </c>
      <c r="BJ239">
        <v>21200</v>
      </c>
      <c r="BK239" t="b">
        <v>0</v>
      </c>
      <c r="BL239">
        <v>4.3263358609287517</v>
      </c>
      <c r="BX239" t="s">
        <v>36</v>
      </c>
      <c r="BY239">
        <v>67</v>
      </c>
      <c r="BZ239">
        <v>8600</v>
      </c>
      <c r="CA239" t="str">
        <f t="shared" si="12"/>
        <v/>
      </c>
      <c r="CB239">
        <f t="shared" si="11"/>
        <v>8600</v>
      </c>
      <c r="CC239" t="str">
        <f t="shared" si="11"/>
        <v/>
      </c>
      <c r="CD239" t="str">
        <f t="shared" si="11"/>
        <v/>
      </c>
      <c r="CE239" t="str">
        <f t="shared" si="11"/>
        <v/>
      </c>
      <c r="CF239" t="str">
        <f t="shared" si="11"/>
        <v/>
      </c>
    </row>
    <row r="240" spans="1:84" x14ac:dyDescent="0.2">
      <c r="A240">
        <v>55</v>
      </c>
      <c r="B240">
        <v>8500</v>
      </c>
      <c r="C240">
        <f t="shared" si="10"/>
        <v>3.9294189257142929</v>
      </c>
      <c r="R240">
        <v>1400</v>
      </c>
      <c r="S240">
        <v>57</v>
      </c>
      <c r="T240" t="s">
        <v>104</v>
      </c>
      <c r="U240">
        <v>3.1461280356782382</v>
      </c>
      <c r="AF240">
        <v>7800</v>
      </c>
      <c r="AG240">
        <v>94</v>
      </c>
      <c r="AH240" t="s">
        <v>26</v>
      </c>
      <c r="AI240">
        <v>3.8920946026904804</v>
      </c>
      <c r="AU240">
        <v>67</v>
      </c>
      <c r="AV240">
        <v>8600</v>
      </c>
      <c r="AW240" t="b">
        <v>1</v>
      </c>
      <c r="AX240">
        <v>3.9344984512435679</v>
      </c>
      <c r="BI240">
        <v>90</v>
      </c>
      <c r="BJ240">
        <v>21000</v>
      </c>
      <c r="BK240" t="b">
        <v>0</v>
      </c>
      <c r="BL240">
        <v>4.3222192947339195</v>
      </c>
      <c r="BX240" t="s">
        <v>36</v>
      </c>
      <c r="BY240">
        <v>47</v>
      </c>
      <c r="BZ240">
        <v>8500</v>
      </c>
      <c r="CA240" t="str">
        <f t="shared" si="12"/>
        <v/>
      </c>
      <c r="CB240">
        <f t="shared" si="11"/>
        <v>8500</v>
      </c>
      <c r="CC240" t="str">
        <f t="shared" si="11"/>
        <v/>
      </c>
      <c r="CD240" t="str">
        <f t="shared" si="11"/>
        <v/>
      </c>
      <c r="CE240" t="str">
        <f t="shared" si="11"/>
        <v/>
      </c>
      <c r="CF240" t="str">
        <f t="shared" si="11"/>
        <v/>
      </c>
    </row>
    <row r="241" spans="1:84" x14ac:dyDescent="0.2">
      <c r="A241">
        <v>75</v>
      </c>
      <c r="B241">
        <v>8400</v>
      </c>
      <c r="C241">
        <f t="shared" si="10"/>
        <v>3.9242792860618816</v>
      </c>
      <c r="R241">
        <v>1400</v>
      </c>
      <c r="S241">
        <v>50</v>
      </c>
      <c r="T241" t="s">
        <v>104</v>
      </c>
      <c r="U241">
        <v>3.1461280356782382</v>
      </c>
      <c r="AF241">
        <v>7800</v>
      </c>
      <c r="AG241">
        <v>53</v>
      </c>
      <c r="AH241" t="s">
        <v>26</v>
      </c>
      <c r="AI241">
        <v>3.8920946026904804</v>
      </c>
      <c r="AU241">
        <v>79</v>
      </c>
      <c r="AV241">
        <v>8600</v>
      </c>
      <c r="AW241" t="b">
        <v>1</v>
      </c>
      <c r="AX241">
        <v>3.9344984512435679</v>
      </c>
      <c r="BI241">
        <v>72</v>
      </c>
      <c r="BJ241">
        <v>18900</v>
      </c>
      <c r="BK241" t="b">
        <v>0</v>
      </c>
      <c r="BL241">
        <v>4.2764618041732438</v>
      </c>
      <c r="BX241" t="s">
        <v>36</v>
      </c>
      <c r="BY241">
        <v>74</v>
      </c>
      <c r="BZ241">
        <v>8500</v>
      </c>
      <c r="CA241" t="str">
        <f t="shared" si="12"/>
        <v/>
      </c>
      <c r="CB241">
        <f t="shared" si="11"/>
        <v>8500</v>
      </c>
      <c r="CC241" t="str">
        <f t="shared" si="11"/>
        <v/>
      </c>
      <c r="CD241" t="str">
        <f t="shared" si="11"/>
        <v/>
      </c>
      <c r="CE241" t="str">
        <f t="shared" si="11"/>
        <v/>
      </c>
      <c r="CF241" t="str">
        <f t="shared" si="11"/>
        <v/>
      </c>
    </row>
    <row r="242" spans="1:84" x14ac:dyDescent="0.2">
      <c r="A242">
        <v>77</v>
      </c>
      <c r="B242">
        <v>8400</v>
      </c>
      <c r="C242">
        <f t="shared" si="10"/>
        <v>3.9242792860618816</v>
      </c>
      <c r="R242">
        <v>1400</v>
      </c>
      <c r="S242">
        <v>35</v>
      </c>
      <c r="T242" t="s">
        <v>104</v>
      </c>
      <c r="U242">
        <v>3.1461280356782382</v>
      </c>
      <c r="AF242">
        <v>7800</v>
      </c>
      <c r="AG242">
        <v>58</v>
      </c>
      <c r="AH242" t="s">
        <v>26</v>
      </c>
      <c r="AI242">
        <v>3.8920946026904804</v>
      </c>
      <c r="AU242">
        <v>75</v>
      </c>
      <c r="AV242">
        <v>8600</v>
      </c>
      <c r="AW242" t="b">
        <v>1</v>
      </c>
      <c r="AX242">
        <v>3.9344984512435679</v>
      </c>
      <c r="BI242">
        <v>72</v>
      </c>
      <c r="BJ242">
        <v>17700</v>
      </c>
      <c r="BK242" t="b">
        <v>0</v>
      </c>
      <c r="BL242">
        <v>4.2479732663618064</v>
      </c>
      <c r="BX242" t="s">
        <v>36</v>
      </c>
      <c r="BY242">
        <v>55</v>
      </c>
      <c r="BZ242">
        <v>8500</v>
      </c>
      <c r="CA242" t="str">
        <f t="shared" si="12"/>
        <v/>
      </c>
      <c r="CB242">
        <f t="shared" si="11"/>
        <v>8500</v>
      </c>
      <c r="CC242" t="str">
        <f t="shared" si="11"/>
        <v/>
      </c>
      <c r="CD242" t="str">
        <f t="shared" si="11"/>
        <v/>
      </c>
      <c r="CE242" t="str">
        <f t="shared" si="11"/>
        <v/>
      </c>
      <c r="CF242" t="str">
        <f t="shared" si="11"/>
        <v/>
      </c>
    </row>
    <row r="243" spans="1:84" x14ac:dyDescent="0.2">
      <c r="A243">
        <v>72</v>
      </c>
      <c r="B243">
        <v>8400</v>
      </c>
      <c r="C243">
        <f t="shared" si="10"/>
        <v>3.9242792860618816</v>
      </c>
      <c r="R243">
        <v>1400</v>
      </c>
      <c r="S243">
        <v>46</v>
      </c>
      <c r="T243" t="s">
        <v>104</v>
      </c>
      <c r="U243">
        <v>3.1461280356782382</v>
      </c>
      <c r="AF243">
        <v>7800</v>
      </c>
      <c r="AG243">
        <v>75</v>
      </c>
      <c r="AH243" t="s">
        <v>26</v>
      </c>
      <c r="AI243">
        <v>3.8920946026904804</v>
      </c>
      <c r="AU243">
        <v>73</v>
      </c>
      <c r="AV243">
        <v>8600</v>
      </c>
      <c r="AW243" t="b">
        <v>1</v>
      </c>
      <c r="AX243">
        <v>3.9344984512435679</v>
      </c>
      <c r="BI243">
        <v>92</v>
      </c>
      <c r="BJ243">
        <v>17100</v>
      </c>
      <c r="BK243" t="b">
        <v>0</v>
      </c>
      <c r="BL243">
        <v>4.2329961103921541</v>
      </c>
      <c r="BX243" t="s">
        <v>25</v>
      </c>
      <c r="BY243">
        <v>75</v>
      </c>
      <c r="BZ243">
        <v>8400</v>
      </c>
      <c r="CA243">
        <f t="shared" si="12"/>
        <v>8400</v>
      </c>
      <c r="CB243" t="str">
        <f t="shared" si="11"/>
        <v/>
      </c>
      <c r="CC243" t="str">
        <f t="shared" si="11"/>
        <v/>
      </c>
      <c r="CD243" t="str">
        <f t="shared" si="11"/>
        <v/>
      </c>
      <c r="CE243" t="str">
        <f t="shared" si="11"/>
        <v/>
      </c>
      <c r="CF243" t="str">
        <f t="shared" si="11"/>
        <v/>
      </c>
    </row>
    <row r="244" spans="1:84" x14ac:dyDescent="0.2">
      <c r="A244">
        <v>77</v>
      </c>
      <c r="B244">
        <v>8400</v>
      </c>
      <c r="C244">
        <f t="shared" si="10"/>
        <v>3.9242792860618816</v>
      </c>
      <c r="R244">
        <v>1400</v>
      </c>
      <c r="S244">
        <v>95</v>
      </c>
      <c r="T244" t="s">
        <v>104</v>
      </c>
      <c r="U244">
        <v>3.1461280356782382</v>
      </c>
      <c r="AF244">
        <v>7700</v>
      </c>
      <c r="AG244">
        <v>55</v>
      </c>
      <c r="AH244" t="s">
        <v>26</v>
      </c>
      <c r="AI244">
        <v>3.8864907251724818</v>
      </c>
      <c r="AU244">
        <v>67</v>
      </c>
      <c r="AV244">
        <v>8600</v>
      </c>
      <c r="AW244" t="b">
        <v>1</v>
      </c>
      <c r="AX244">
        <v>3.9344984512435679</v>
      </c>
      <c r="BI244">
        <v>72</v>
      </c>
      <c r="BJ244">
        <v>16500</v>
      </c>
      <c r="BK244" t="b">
        <v>0</v>
      </c>
      <c r="BL244">
        <v>4.2174839442139067</v>
      </c>
      <c r="BX244" t="s">
        <v>36</v>
      </c>
      <c r="BY244">
        <v>77</v>
      </c>
      <c r="BZ244">
        <v>8400</v>
      </c>
      <c r="CA244" t="str">
        <f t="shared" si="12"/>
        <v/>
      </c>
      <c r="CB244">
        <f t="shared" si="11"/>
        <v>8400</v>
      </c>
      <c r="CC244" t="str">
        <f t="shared" si="11"/>
        <v/>
      </c>
      <c r="CD244" t="str">
        <f t="shared" si="11"/>
        <v/>
      </c>
      <c r="CE244" t="str">
        <f t="shared" si="11"/>
        <v/>
      </c>
      <c r="CF244" t="str">
        <f t="shared" si="11"/>
        <v/>
      </c>
    </row>
    <row r="245" spans="1:84" x14ac:dyDescent="0.2">
      <c r="A245">
        <v>75</v>
      </c>
      <c r="B245">
        <v>8300</v>
      </c>
      <c r="C245">
        <f t="shared" si="10"/>
        <v>3.9190780923760737</v>
      </c>
      <c r="R245">
        <v>1400</v>
      </c>
      <c r="S245">
        <v>76</v>
      </c>
      <c r="T245" t="s">
        <v>104</v>
      </c>
      <c r="U245">
        <v>3.1461280356782382</v>
      </c>
      <c r="AF245">
        <v>7700</v>
      </c>
      <c r="AG245">
        <v>80</v>
      </c>
      <c r="AH245" t="s">
        <v>26</v>
      </c>
      <c r="AI245">
        <v>3.8864907251724818</v>
      </c>
      <c r="AU245">
        <v>47</v>
      </c>
      <c r="AV245">
        <v>8500</v>
      </c>
      <c r="AW245" t="b">
        <v>1</v>
      </c>
      <c r="AX245">
        <v>3.9294189257142929</v>
      </c>
      <c r="BI245">
        <v>75</v>
      </c>
      <c r="BJ245">
        <v>16200</v>
      </c>
      <c r="BK245" t="b">
        <v>0</v>
      </c>
      <c r="BL245">
        <v>4.2095150145426308</v>
      </c>
      <c r="BX245" t="s">
        <v>25</v>
      </c>
      <c r="BY245">
        <v>72</v>
      </c>
      <c r="BZ245">
        <v>8400</v>
      </c>
      <c r="CA245">
        <f t="shared" si="12"/>
        <v>8400</v>
      </c>
      <c r="CB245" t="str">
        <f t="shared" si="11"/>
        <v/>
      </c>
      <c r="CC245" t="str">
        <f t="shared" si="11"/>
        <v/>
      </c>
      <c r="CD245" t="str">
        <f t="shared" si="11"/>
        <v/>
      </c>
      <c r="CE245" t="str">
        <f t="shared" si="11"/>
        <v/>
      </c>
      <c r="CF245" t="str">
        <f t="shared" si="11"/>
        <v/>
      </c>
    </row>
    <row r="246" spans="1:84" x14ac:dyDescent="0.2">
      <c r="A246">
        <v>81</v>
      </c>
      <c r="B246">
        <v>8300</v>
      </c>
      <c r="C246">
        <f t="shared" si="10"/>
        <v>3.9190780923760737</v>
      </c>
      <c r="R246">
        <v>1400</v>
      </c>
      <c r="S246">
        <v>37</v>
      </c>
      <c r="T246" t="s">
        <v>104</v>
      </c>
      <c r="U246">
        <v>3.1461280356782382</v>
      </c>
      <c r="AF246">
        <v>7700</v>
      </c>
      <c r="AG246">
        <v>54</v>
      </c>
      <c r="AH246" t="s">
        <v>26</v>
      </c>
      <c r="AI246">
        <v>3.8864907251724818</v>
      </c>
      <c r="AU246">
        <v>55</v>
      </c>
      <c r="AV246">
        <v>8500</v>
      </c>
      <c r="AW246" t="b">
        <v>1</v>
      </c>
      <c r="AX246">
        <v>3.9294189257142929</v>
      </c>
      <c r="BI246">
        <v>76</v>
      </c>
      <c r="BJ246">
        <v>15800</v>
      </c>
      <c r="BK246" t="b">
        <v>0</v>
      </c>
      <c r="BL246">
        <v>4.1986570869544222</v>
      </c>
      <c r="BX246" t="s">
        <v>36</v>
      </c>
      <c r="BY246">
        <v>77</v>
      </c>
      <c r="BZ246">
        <v>8400</v>
      </c>
      <c r="CA246" t="str">
        <f t="shared" si="12"/>
        <v/>
      </c>
      <c r="CB246">
        <f t="shared" si="11"/>
        <v>8400</v>
      </c>
      <c r="CC246" t="str">
        <f t="shared" si="11"/>
        <v/>
      </c>
      <c r="CD246" t="str">
        <f t="shared" si="11"/>
        <v/>
      </c>
      <c r="CE246" t="str">
        <f t="shared" si="11"/>
        <v/>
      </c>
      <c r="CF246" t="str">
        <f t="shared" si="11"/>
        <v/>
      </c>
    </row>
    <row r="247" spans="1:84" x14ac:dyDescent="0.2">
      <c r="A247">
        <v>75</v>
      </c>
      <c r="B247">
        <v>8200</v>
      </c>
      <c r="C247">
        <f t="shared" si="10"/>
        <v>3.9138138523837167</v>
      </c>
      <c r="R247">
        <v>1400</v>
      </c>
      <c r="S247">
        <v>52</v>
      </c>
      <c r="T247" t="s">
        <v>104</v>
      </c>
      <c r="U247">
        <v>3.1461280356782382</v>
      </c>
      <c r="AF247">
        <v>7700</v>
      </c>
      <c r="AG247">
        <v>71</v>
      </c>
      <c r="AH247" t="s">
        <v>26</v>
      </c>
      <c r="AI247">
        <v>3.8864907251724818</v>
      </c>
      <c r="AU247">
        <v>75</v>
      </c>
      <c r="AV247">
        <v>8300</v>
      </c>
      <c r="AW247" t="b">
        <v>1</v>
      </c>
      <c r="AX247">
        <v>3.9190780923760737</v>
      </c>
      <c r="BI247">
        <v>83</v>
      </c>
      <c r="BJ247">
        <v>14900</v>
      </c>
      <c r="BK247" t="b">
        <v>0</v>
      </c>
      <c r="BL247">
        <v>4.173186268412274</v>
      </c>
      <c r="BX247" t="s">
        <v>25</v>
      </c>
      <c r="BY247">
        <v>75</v>
      </c>
      <c r="BZ247">
        <v>8300</v>
      </c>
      <c r="CA247">
        <f t="shared" si="12"/>
        <v>8300</v>
      </c>
      <c r="CB247" t="str">
        <f t="shared" si="11"/>
        <v/>
      </c>
      <c r="CC247" t="str">
        <f t="shared" si="11"/>
        <v/>
      </c>
      <c r="CD247" t="str">
        <f t="shared" si="11"/>
        <v/>
      </c>
      <c r="CE247" t="str">
        <f t="shared" si="11"/>
        <v/>
      </c>
      <c r="CF247" t="str">
        <f t="shared" si="11"/>
        <v/>
      </c>
    </row>
    <row r="248" spans="1:84" x14ac:dyDescent="0.2">
      <c r="A248">
        <v>61</v>
      </c>
      <c r="B248">
        <v>8200</v>
      </c>
      <c r="C248">
        <f t="shared" si="10"/>
        <v>3.9138138523837167</v>
      </c>
      <c r="R248">
        <v>1400</v>
      </c>
      <c r="S248">
        <v>57</v>
      </c>
      <c r="T248" t="s">
        <v>104</v>
      </c>
      <c r="U248">
        <v>3.1461280356782382</v>
      </c>
      <c r="AF248">
        <v>7700</v>
      </c>
      <c r="AG248">
        <v>68</v>
      </c>
      <c r="AH248" t="s">
        <v>26</v>
      </c>
      <c r="AI248">
        <v>3.8864907251724818</v>
      </c>
      <c r="AU248">
        <v>75</v>
      </c>
      <c r="AV248">
        <v>8200</v>
      </c>
      <c r="AW248" t="b">
        <v>1</v>
      </c>
      <c r="AX248">
        <v>3.9138138523837167</v>
      </c>
      <c r="BI248">
        <v>55</v>
      </c>
      <c r="BJ248">
        <v>14200</v>
      </c>
      <c r="BK248" t="b">
        <v>0</v>
      </c>
      <c r="BL248">
        <v>4.1522883443830567</v>
      </c>
      <c r="BX248" t="s">
        <v>36</v>
      </c>
      <c r="BY248">
        <v>81</v>
      </c>
      <c r="BZ248">
        <v>8300</v>
      </c>
      <c r="CA248" t="str">
        <f t="shared" si="12"/>
        <v/>
      </c>
      <c r="CB248">
        <f t="shared" si="11"/>
        <v>8300</v>
      </c>
      <c r="CC248" t="str">
        <f t="shared" si="11"/>
        <v/>
      </c>
      <c r="CD248" t="str">
        <f t="shared" si="11"/>
        <v/>
      </c>
      <c r="CE248" t="str">
        <f t="shared" si="11"/>
        <v/>
      </c>
      <c r="CF248" t="str">
        <f t="shared" si="11"/>
        <v/>
      </c>
    </row>
    <row r="249" spans="1:84" x14ac:dyDescent="0.2">
      <c r="A249">
        <v>62</v>
      </c>
      <c r="B249">
        <v>8200</v>
      </c>
      <c r="C249">
        <f t="shared" si="10"/>
        <v>3.9138138523837167</v>
      </c>
      <c r="R249">
        <v>1300</v>
      </c>
      <c r="S249">
        <v>60</v>
      </c>
      <c r="T249" t="s">
        <v>104</v>
      </c>
      <c r="U249">
        <v>3.1139433523068369</v>
      </c>
      <c r="AF249">
        <v>7700</v>
      </c>
      <c r="AG249">
        <v>68</v>
      </c>
      <c r="AH249" t="s">
        <v>26</v>
      </c>
      <c r="AI249">
        <v>3.8864907251724818</v>
      </c>
      <c r="AU249">
        <v>61</v>
      </c>
      <c r="AV249">
        <v>8200</v>
      </c>
      <c r="AW249" t="b">
        <v>1</v>
      </c>
      <c r="AX249">
        <v>3.9138138523837167</v>
      </c>
      <c r="BI249">
        <v>67</v>
      </c>
      <c r="BJ249">
        <v>14000</v>
      </c>
      <c r="BK249" t="b">
        <v>0</v>
      </c>
      <c r="BL249">
        <v>4.1461280356782382</v>
      </c>
      <c r="BX249" t="s">
        <v>36</v>
      </c>
      <c r="BZ249">
        <v>8300</v>
      </c>
      <c r="CA249" t="str">
        <f t="shared" si="12"/>
        <v/>
      </c>
      <c r="CB249">
        <f t="shared" si="11"/>
        <v>8300</v>
      </c>
      <c r="CC249" t="str">
        <f t="shared" si="11"/>
        <v/>
      </c>
      <c r="CD249" t="str">
        <f t="shared" si="11"/>
        <v/>
      </c>
      <c r="CE249" t="str">
        <f t="shared" si="11"/>
        <v/>
      </c>
      <c r="CF249" t="str">
        <f t="shared" si="11"/>
        <v/>
      </c>
    </row>
    <row r="250" spans="1:84" x14ac:dyDescent="0.2">
      <c r="A250">
        <v>79</v>
      </c>
      <c r="B250">
        <v>8200</v>
      </c>
      <c r="C250">
        <f t="shared" si="10"/>
        <v>3.9138138523837167</v>
      </c>
      <c r="R250">
        <v>1300</v>
      </c>
      <c r="S250">
        <v>52</v>
      </c>
      <c r="T250" t="s">
        <v>104</v>
      </c>
      <c r="U250">
        <v>3.1139433523068369</v>
      </c>
      <c r="AF250">
        <v>7700</v>
      </c>
      <c r="AG250">
        <v>61</v>
      </c>
      <c r="AH250" t="s">
        <v>26</v>
      </c>
      <c r="AI250">
        <v>3.8864907251724818</v>
      </c>
      <c r="AU250">
        <v>79</v>
      </c>
      <c r="AV250">
        <v>8200</v>
      </c>
      <c r="AW250" t="b">
        <v>1</v>
      </c>
      <c r="AX250">
        <v>3.9138138523837167</v>
      </c>
      <c r="BI250">
        <v>80</v>
      </c>
      <c r="BJ250">
        <v>13300</v>
      </c>
      <c r="BK250" t="b">
        <v>0</v>
      </c>
      <c r="BL250">
        <v>4.1238516409670858</v>
      </c>
      <c r="BX250" t="s">
        <v>25</v>
      </c>
      <c r="BY250">
        <v>75</v>
      </c>
      <c r="BZ250">
        <v>8200</v>
      </c>
      <c r="CA250">
        <f t="shared" si="12"/>
        <v>8200</v>
      </c>
      <c r="CB250" t="str">
        <f t="shared" si="11"/>
        <v/>
      </c>
      <c r="CC250" t="str">
        <f t="shared" si="11"/>
        <v/>
      </c>
      <c r="CD250" t="str">
        <f t="shared" si="11"/>
        <v/>
      </c>
      <c r="CE250" t="str">
        <f t="shared" si="11"/>
        <v/>
      </c>
      <c r="CF250" t="str">
        <f t="shared" si="11"/>
        <v/>
      </c>
    </row>
    <row r="251" spans="1:84" x14ac:dyDescent="0.2">
      <c r="A251">
        <v>91</v>
      </c>
      <c r="B251">
        <v>8200</v>
      </c>
      <c r="C251">
        <f t="shared" si="10"/>
        <v>3.9138138523837167</v>
      </c>
      <c r="R251">
        <v>1300</v>
      </c>
      <c r="S251">
        <v>74</v>
      </c>
      <c r="T251" t="s">
        <v>104</v>
      </c>
      <c r="U251">
        <v>3.1139433523068369</v>
      </c>
      <c r="AF251">
        <v>7600</v>
      </c>
      <c r="AG251">
        <v>54</v>
      </c>
      <c r="AH251" t="s">
        <v>26</v>
      </c>
      <c r="AI251">
        <v>3.8808135922807914</v>
      </c>
      <c r="AU251">
        <v>68</v>
      </c>
      <c r="AV251">
        <v>8200</v>
      </c>
      <c r="AW251" t="b">
        <v>1</v>
      </c>
      <c r="AX251">
        <v>3.9138138523837167</v>
      </c>
      <c r="BI251">
        <v>62</v>
      </c>
      <c r="BJ251">
        <v>11300</v>
      </c>
      <c r="BK251" t="b">
        <v>0</v>
      </c>
      <c r="BL251">
        <v>4.0530784434834199</v>
      </c>
      <c r="BX251" t="s">
        <v>25</v>
      </c>
      <c r="BY251">
        <v>61</v>
      </c>
      <c r="BZ251">
        <v>8200</v>
      </c>
      <c r="CA251">
        <f t="shared" si="12"/>
        <v>8200</v>
      </c>
      <c r="CB251" t="str">
        <f t="shared" si="11"/>
        <v/>
      </c>
      <c r="CC251" t="str">
        <f t="shared" si="11"/>
        <v/>
      </c>
      <c r="CD251" t="str">
        <f t="shared" si="11"/>
        <v/>
      </c>
      <c r="CE251" t="str">
        <f t="shared" si="11"/>
        <v/>
      </c>
      <c r="CF251" t="str">
        <f t="shared" si="11"/>
        <v/>
      </c>
    </row>
    <row r="252" spans="1:84" x14ac:dyDescent="0.2">
      <c r="A252">
        <v>68</v>
      </c>
      <c r="B252">
        <v>8200</v>
      </c>
      <c r="C252">
        <f t="shared" si="10"/>
        <v>3.9138138523837167</v>
      </c>
      <c r="R252">
        <v>1300</v>
      </c>
      <c r="S252">
        <v>45</v>
      </c>
      <c r="T252" t="s">
        <v>104</v>
      </c>
      <c r="U252">
        <v>3.1139433523068369</v>
      </c>
      <c r="AF252">
        <v>7600</v>
      </c>
      <c r="AG252">
        <v>89</v>
      </c>
      <c r="AH252" t="s">
        <v>26</v>
      </c>
      <c r="AI252">
        <v>3.8808135922807914</v>
      </c>
      <c r="AU252">
        <v>65</v>
      </c>
      <c r="AV252">
        <v>8100</v>
      </c>
      <c r="AW252" t="b">
        <v>1</v>
      </c>
      <c r="AX252">
        <v>3.90848501887865</v>
      </c>
      <c r="BI252">
        <v>72</v>
      </c>
      <c r="BJ252">
        <v>11100</v>
      </c>
      <c r="BK252" t="b">
        <v>0</v>
      </c>
      <c r="BL252">
        <v>4.0453229787866576</v>
      </c>
      <c r="BX252" t="s">
        <v>25</v>
      </c>
      <c r="BY252">
        <v>62</v>
      </c>
      <c r="BZ252">
        <v>8200</v>
      </c>
      <c r="CA252">
        <f t="shared" si="12"/>
        <v>8200</v>
      </c>
      <c r="CB252" t="str">
        <f t="shared" si="11"/>
        <v/>
      </c>
      <c r="CC252" t="str">
        <f t="shared" si="11"/>
        <v/>
      </c>
      <c r="CD252" t="str">
        <f t="shared" si="11"/>
        <v/>
      </c>
      <c r="CE252" t="str">
        <f t="shared" si="11"/>
        <v/>
      </c>
      <c r="CF252" t="str">
        <f t="shared" si="11"/>
        <v/>
      </c>
    </row>
    <row r="253" spans="1:84" x14ac:dyDescent="0.2">
      <c r="A253">
        <v>41</v>
      </c>
      <c r="B253">
        <v>8200</v>
      </c>
      <c r="C253">
        <f t="shared" si="10"/>
        <v>3.9138138523837167</v>
      </c>
      <c r="R253">
        <v>1300</v>
      </c>
      <c r="S253">
        <v>61</v>
      </c>
      <c r="T253" t="s">
        <v>104</v>
      </c>
      <c r="U253">
        <v>3.1139433523068369</v>
      </c>
      <c r="AF253">
        <v>7600</v>
      </c>
      <c r="AG253">
        <v>67</v>
      </c>
      <c r="AH253" t="s">
        <v>26</v>
      </c>
      <c r="AI253">
        <v>3.8808135922807914</v>
      </c>
      <c r="AU253">
        <v>54</v>
      </c>
      <c r="AV253">
        <v>8100</v>
      </c>
      <c r="AW253" t="b">
        <v>1</v>
      </c>
      <c r="AX253">
        <v>3.90848501887865</v>
      </c>
      <c r="BI253">
        <v>83</v>
      </c>
      <c r="BJ253">
        <v>10900</v>
      </c>
      <c r="BK253" t="b">
        <v>0</v>
      </c>
      <c r="BL253">
        <v>4.0374264979406238</v>
      </c>
      <c r="BX253" t="s">
        <v>25</v>
      </c>
      <c r="BY253">
        <v>79</v>
      </c>
      <c r="BZ253">
        <v>8200</v>
      </c>
      <c r="CA253">
        <f t="shared" si="12"/>
        <v>8200</v>
      </c>
      <c r="CB253" t="str">
        <f t="shared" si="11"/>
        <v/>
      </c>
      <c r="CC253" t="str">
        <f t="shared" si="11"/>
        <v/>
      </c>
      <c r="CD253" t="str">
        <f t="shared" ref="CB253:CF304" si="13">IFERROR(VLOOKUP(CD$1,$BX253:$BZ253,3,FALSE),"")</f>
        <v/>
      </c>
      <c r="CE253" t="str">
        <f t="shared" si="13"/>
        <v/>
      </c>
      <c r="CF253" t="str">
        <f t="shared" si="13"/>
        <v/>
      </c>
    </row>
    <row r="254" spans="1:84" x14ac:dyDescent="0.2">
      <c r="A254">
        <v>69</v>
      </c>
      <c r="B254">
        <v>8100</v>
      </c>
      <c r="C254">
        <f t="shared" si="10"/>
        <v>3.90848501887865</v>
      </c>
      <c r="R254">
        <v>1300</v>
      </c>
      <c r="S254">
        <v>38</v>
      </c>
      <c r="T254" t="s">
        <v>104</v>
      </c>
      <c r="U254">
        <v>3.1139433523068369</v>
      </c>
      <c r="AF254">
        <v>7600</v>
      </c>
      <c r="AG254">
        <v>41</v>
      </c>
      <c r="AH254" t="s">
        <v>26</v>
      </c>
      <c r="AI254">
        <v>3.8808135922807914</v>
      </c>
      <c r="AU254">
        <v>39</v>
      </c>
      <c r="AV254">
        <v>8000</v>
      </c>
      <c r="AW254" t="b">
        <v>1</v>
      </c>
      <c r="AX254">
        <v>3.9030899869919438</v>
      </c>
      <c r="BI254">
        <v>67</v>
      </c>
      <c r="BJ254">
        <v>10900</v>
      </c>
      <c r="BK254" t="b">
        <v>0</v>
      </c>
      <c r="BL254">
        <v>4.0374264979406238</v>
      </c>
      <c r="BX254" t="s">
        <v>36</v>
      </c>
      <c r="BY254">
        <v>91</v>
      </c>
      <c r="BZ254">
        <v>8200</v>
      </c>
      <c r="CA254" t="str">
        <f t="shared" si="12"/>
        <v/>
      </c>
      <c r="CB254">
        <f t="shared" si="13"/>
        <v>8200</v>
      </c>
      <c r="CC254" t="str">
        <f t="shared" si="13"/>
        <v/>
      </c>
      <c r="CD254" t="str">
        <f t="shared" si="13"/>
        <v/>
      </c>
      <c r="CE254" t="str">
        <f t="shared" si="13"/>
        <v/>
      </c>
      <c r="CF254" t="str">
        <f t="shared" si="13"/>
        <v/>
      </c>
    </row>
    <row r="255" spans="1:84" x14ac:dyDescent="0.2">
      <c r="A255">
        <v>66</v>
      </c>
      <c r="B255">
        <v>8100</v>
      </c>
      <c r="C255">
        <f t="shared" si="10"/>
        <v>3.90848501887865</v>
      </c>
      <c r="R255">
        <v>1300</v>
      </c>
      <c r="S255">
        <v>77</v>
      </c>
      <c r="T255" t="s">
        <v>104</v>
      </c>
      <c r="U255">
        <v>3.1139433523068369</v>
      </c>
      <c r="AF255">
        <v>7600</v>
      </c>
      <c r="AG255">
        <v>64</v>
      </c>
      <c r="AH255" t="s">
        <v>26</v>
      </c>
      <c r="AI255">
        <v>3.8808135922807914</v>
      </c>
      <c r="AU255">
        <v>66</v>
      </c>
      <c r="AV255">
        <v>8000</v>
      </c>
      <c r="AW255" t="b">
        <v>1</v>
      </c>
      <c r="AX255">
        <v>3.9030899869919438</v>
      </c>
      <c r="BI255">
        <v>93</v>
      </c>
      <c r="BJ255">
        <v>10700</v>
      </c>
      <c r="BK255" t="b">
        <v>0</v>
      </c>
      <c r="BL255">
        <v>4.0293837776852097</v>
      </c>
      <c r="BX255" t="s">
        <v>36</v>
      </c>
      <c r="BY255">
        <v>68</v>
      </c>
      <c r="BZ255">
        <v>8200</v>
      </c>
      <c r="CA255" t="str">
        <f t="shared" si="12"/>
        <v/>
      </c>
      <c r="CB255">
        <f t="shared" si="13"/>
        <v>8200</v>
      </c>
      <c r="CC255" t="str">
        <f t="shared" si="13"/>
        <v/>
      </c>
      <c r="CD255" t="str">
        <f t="shared" si="13"/>
        <v/>
      </c>
      <c r="CE255" t="str">
        <f t="shared" si="13"/>
        <v/>
      </c>
      <c r="CF255" t="str">
        <f t="shared" si="13"/>
        <v/>
      </c>
    </row>
    <row r="256" spans="1:84" x14ac:dyDescent="0.2">
      <c r="A256">
        <v>65</v>
      </c>
      <c r="B256">
        <v>8100</v>
      </c>
      <c r="C256">
        <f t="shared" si="10"/>
        <v>3.90848501887865</v>
      </c>
      <c r="R256">
        <v>1300</v>
      </c>
      <c r="S256">
        <v>59</v>
      </c>
      <c r="T256" t="s">
        <v>104</v>
      </c>
      <c r="U256">
        <v>3.1139433523068369</v>
      </c>
      <c r="AF256">
        <v>7600</v>
      </c>
      <c r="AG256">
        <v>66</v>
      </c>
      <c r="AH256" t="s">
        <v>26</v>
      </c>
      <c r="AI256">
        <v>3.8808135922807914</v>
      </c>
      <c r="AU256">
        <v>93</v>
      </c>
      <c r="AV256">
        <v>8000</v>
      </c>
      <c r="AW256" t="b">
        <v>1</v>
      </c>
      <c r="AX256">
        <v>3.9030899869919438</v>
      </c>
      <c r="BI256">
        <v>60</v>
      </c>
      <c r="BJ256">
        <v>10200</v>
      </c>
      <c r="BK256" t="b">
        <v>0</v>
      </c>
      <c r="BL256">
        <v>4.008600171761918</v>
      </c>
      <c r="BX256" t="s">
        <v>36</v>
      </c>
      <c r="BY256">
        <v>41</v>
      </c>
      <c r="BZ256">
        <v>8200</v>
      </c>
      <c r="CA256" t="str">
        <f t="shared" si="12"/>
        <v/>
      </c>
      <c r="CB256">
        <f t="shared" si="13"/>
        <v>8200</v>
      </c>
      <c r="CC256" t="str">
        <f t="shared" si="13"/>
        <v/>
      </c>
      <c r="CD256" t="str">
        <f t="shared" si="13"/>
        <v/>
      </c>
      <c r="CE256" t="str">
        <f t="shared" si="13"/>
        <v/>
      </c>
      <c r="CF256" t="str">
        <f t="shared" si="13"/>
        <v/>
      </c>
    </row>
    <row r="257" spans="1:84" x14ac:dyDescent="0.2">
      <c r="A257">
        <v>58</v>
      </c>
      <c r="B257">
        <v>8100</v>
      </c>
      <c r="C257">
        <f t="shared" si="10"/>
        <v>3.90848501887865</v>
      </c>
      <c r="R257">
        <v>1300</v>
      </c>
      <c r="S257">
        <v>63</v>
      </c>
      <c r="T257" t="s">
        <v>104</v>
      </c>
      <c r="U257">
        <v>3.1139433523068369</v>
      </c>
      <c r="AF257">
        <v>7600</v>
      </c>
      <c r="AG257">
        <v>85</v>
      </c>
      <c r="AH257" t="s">
        <v>26</v>
      </c>
      <c r="AI257">
        <v>3.8808135922807914</v>
      </c>
      <c r="AU257">
        <v>85</v>
      </c>
      <c r="AV257">
        <v>8000</v>
      </c>
      <c r="AW257" t="b">
        <v>1</v>
      </c>
      <c r="AX257">
        <v>3.9030899869919438</v>
      </c>
      <c r="BI257">
        <v>58</v>
      </c>
      <c r="BJ257">
        <v>10200</v>
      </c>
      <c r="BK257" t="b">
        <v>0</v>
      </c>
      <c r="BL257">
        <v>4.008600171761918</v>
      </c>
      <c r="BX257" t="s">
        <v>36</v>
      </c>
      <c r="BY257">
        <v>69</v>
      </c>
      <c r="BZ257">
        <v>8100</v>
      </c>
      <c r="CA257" t="str">
        <f t="shared" si="12"/>
        <v/>
      </c>
      <c r="CB257">
        <f t="shared" si="13"/>
        <v>8100</v>
      </c>
      <c r="CC257" t="str">
        <f t="shared" si="13"/>
        <v/>
      </c>
      <c r="CD257" t="str">
        <f t="shared" si="13"/>
        <v/>
      </c>
      <c r="CE257" t="str">
        <f t="shared" si="13"/>
        <v/>
      </c>
      <c r="CF257" t="str">
        <f t="shared" si="13"/>
        <v/>
      </c>
    </row>
    <row r="258" spans="1:84" x14ac:dyDescent="0.2">
      <c r="A258">
        <v>54</v>
      </c>
      <c r="B258">
        <v>8100</v>
      </c>
      <c r="C258">
        <f t="shared" si="10"/>
        <v>3.90848501887865</v>
      </c>
      <c r="R258">
        <v>1300</v>
      </c>
      <c r="S258">
        <v>50</v>
      </c>
      <c r="T258" t="s">
        <v>104</v>
      </c>
      <c r="U258">
        <v>3.1139433523068369</v>
      </c>
      <c r="AF258">
        <v>7600</v>
      </c>
      <c r="AG258">
        <v>59</v>
      </c>
      <c r="AH258" t="s">
        <v>26</v>
      </c>
      <c r="AI258">
        <v>3.8808135922807914</v>
      </c>
      <c r="AU258">
        <v>60</v>
      </c>
      <c r="AV258">
        <v>8000</v>
      </c>
      <c r="AW258" t="b">
        <v>1</v>
      </c>
      <c r="AX258">
        <v>3.9030899869919438</v>
      </c>
      <c r="BI258">
        <v>81</v>
      </c>
      <c r="BJ258">
        <v>10100</v>
      </c>
      <c r="BK258" t="b">
        <v>0</v>
      </c>
      <c r="BL258">
        <v>4.0043213737826422</v>
      </c>
      <c r="BX258" t="s">
        <v>36</v>
      </c>
      <c r="BY258">
        <v>66</v>
      </c>
      <c r="BZ258">
        <v>8100</v>
      </c>
      <c r="CA258" t="str">
        <f t="shared" si="12"/>
        <v/>
      </c>
      <c r="CB258">
        <f t="shared" si="13"/>
        <v>8100</v>
      </c>
      <c r="CC258" t="str">
        <f t="shared" si="13"/>
        <v/>
      </c>
      <c r="CD258" t="str">
        <f t="shared" si="13"/>
        <v/>
      </c>
      <c r="CE258" t="str">
        <f t="shared" si="13"/>
        <v/>
      </c>
      <c r="CF258" t="str">
        <f t="shared" si="13"/>
        <v/>
      </c>
    </row>
    <row r="259" spans="1:84" x14ac:dyDescent="0.2">
      <c r="A259">
        <v>39</v>
      </c>
      <c r="B259">
        <v>8000</v>
      </c>
      <c r="C259">
        <f t="shared" ref="C259:C322" si="14">LOG10(B259)</f>
        <v>3.9030899869919438</v>
      </c>
      <c r="R259">
        <v>1300</v>
      </c>
      <c r="S259">
        <v>53</v>
      </c>
      <c r="T259" t="s">
        <v>104</v>
      </c>
      <c r="U259">
        <v>3.1139433523068369</v>
      </c>
      <c r="AF259">
        <v>7500</v>
      </c>
      <c r="AG259">
        <v>80</v>
      </c>
      <c r="AH259" t="s">
        <v>26</v>
      </c>
      <c r="AI259">
        <v>3.8750612633917001</v>
      </c>
      <c r="AU259">
        <v>58</v>
      </c>
      <c r="AV259">
        <v>8000</v>
      </c>
      <c r="AW259" t="b">
        <v>1</v>
      </c>
      <c r="AX259">
        <v>3.9030899869919438</v>
      </c>
      <c r="BI259">
        <v>80</v>
      </c>
      <c r="BJ259">
        <v>9800</v>
      </c>
      <c r="BK259" t="b">
        <v>0</v>
      </c>
      <c r="BL259">
        <v>3.9912260756924947</v>
      </c>
      <c r="BX259" t="s">
        <v>25</v>
      </c>
      <c r="BY259">
        <v>65</v>
      </c>
      <c r="BZ259">
        <v>8100</v>
      </c>
      <c r="CA259">
        <f t="shared" si="12"/>
        <v>8100</v>
      </c>
      <c r="CB259" t="str">
        <f t="shared" si="13"/>
        <v/>
      </c>
      <c r="CC259" t="str">
        <f t="shared" si="13"/>
        <v/>
      </c>
      <c r="CD259" t="str">
        <f t="shared" si="13"/>
        <v/>
      </c>
      <c r="CE259" t="str">
        <f t="shared" si="13"/>
        <v/>
      </c>
      <c r="CF259" t="str">
        <f t="shared" si="13"/>
        <v/>
      </c>
    </row>
    <row r="260" spans="1:84" x14ac:dyDescent="0.2">
      <c r="A260">
        <v>66</v>
      </c>
      <c r="B260">
        <v>8000</v>
      </c>
      <c r="C260">
        <f t="shared" si="14"/>
        <v>3.9030899869919438</v>
      </c>
      <c r="R260">
        <v>1300</v>
      </c>
      <c r="S260">
        <v>56</v>
      </c>
      <c r="T260" t="s">
        <v>104</v>
      </c>
      <c r="U260">
        <v>3.1139433523068369</v>
      </c>
      <c r="AF260">
        <v>7500</v>
      </c>
      <c r="AG260">
        <v>85</v>
      </c>
      <c r="AH260" t="s">
        <v>26</v>
      </c>
      <c r="AI260">
        <v>3.8750612633917001</v>
      </c>
      <c r="AU260">
        <v>52</v>
      </c>
      <c r="AV260">
        <v>7900</v>
      </c>
      <c r="AW260" t="b">
        <v>1</v>
      </c>
      <c r="AX260">
        <v>3.8976270912904414</v>
      </c>
      <c r="BI260">
        <v>51</v>
      </c>
      <c r="BJ260">
        <v>9800</v>
      </c>
      <c r="BK260" t="b">
        <v>0</v>
      </c>
      <c r="BL260">
        <v>3.9912260756924947</v>
      </c>
      <c r="BX260" t="s">
        <v>36</v>
      </c>
      <c r="BY260">
        <v>58</v>
      </c>
      <c r="BZ260">
        <v>8100</v>
      </c>
      <c r="CA260" t="str">
        <f t="shared" si="12"/>
        <v/>
      </c>
      <c r="CB260">
        <f t="shared" si="13"/>
        <v>8100</v>
      </c>
      <c r="CC260" t="str">
        <f t="shared" si="13"/>
        <v/>
      </c>
      <c r="CD260" t="str">
        <f t="shared" si="13"/>
        <v/>
      </c>
      <c r="CE260" t="str">
        <f t="shared" si="13"/>
        <v/>
      </c>
      <c r="CF260" t="str">
        <f t="shared" si="13"/>
        <v/>
      </c>
    </row>
    <row r="261" spans="1:84" x14ac:dyDescent="0.2">
      <c r="A261">
        <v>93</v>
      </c>
      <c r="B261">
        <v>8000</v>
      </c>
      <c r="C261">
        <f t="shared" si="14"/>
        <v>3.9030899869919438</v>
      </c>
      <c r="R261">
        <v>1200</v>
      </c>
      <c r="S261">
        <v>55</v>
      </c>
      <c r="T261" t="s">
        <v>104</v>
      </c>
      <c r="U261">
        <v>3.0791812460476247</v>
      </c>
      <c r="AF261">
        <v>7500</v>
      </c>
      <c r="AG261">
        <v>59</v>
      </c>
      <c r="AH261" t="s">
        <v>26</v>
      </c>
      <c r="AI261">
        <v>3.8750612633917001</v>
      </c>
      <c r="AU261">
        <v>52</v>
      </c>
      <c r="AV261">
        <v>7900</v>
      </c>
      <c r="AW261" t="b">
        <v>1</v>
      </c>
      <c r="AX261">
        <v>3.8976270912904414</v>
      </c>
      <c r="BI261">
        <v>53</v>
      </c>
      <c r="BJ261">
        <v>9800</v>
      </c>
      <c r="BK261" t="b">
        <v>0</v>
      </c>
      <c r="BL261">
        <v>3.9912260756924947</v>
      </c>
      <c r="BX261" t="s">
        <v>25</v>
      </c>
      <c r="BY261">
        <v>54</v>
      </c>
      <c r="BZ261">
        <v>8100</v>
      </c>
      <c r="CA261">
        <f t="shared" si="12"/>
        <v>8100</v>
      </c>
      <c r="CB261" t="str">
        <f t="shared" si="13"/>
        <v/>
      </c>
      <c r="CC261" t="str">
        <f t="shared" si="13"/>
        <v/>
      </c>
      <c r="CD261" t="str">
        <f t="shared" si="13"/>
        <v/>
      </c>
      <c r="CE261" t="str">
        <f t="shared" si="13"/>
        <v/>
      </c>
      <c r="CF261" t="str">
        <f t="shared" si="13"/>
        <v/>
      </c>
    </row>
    <row r="262" spans="1:84" x14ac:dyDescent="0.2">
      <c r="A262">
        <v>85</v>
      </c>
      <c r="B262">
        <v>8000</v>
      </c>
      <c r="C262">
        <f t="shared" si="14"/>
        <v>3.9030899869919438</v>
      </c>
      <c r="R262">
        <v>1200</v>
      </c>
      <c r="S262">
        <v>57</v>
      </c>
      <c r="T262" t="s">
        <v>104</v>
      </c>
      <c r="U262">
        <v>3.0791812460476247</v>
      </c>
      <c r="AF262">
        <v>7500</v>
      </c>
      <c r="AG262">
        <v>68</v>
      </c>
      <c r="AH262" t="s">
        <v>26</v>
      </c>
      <c r="AI262">
        <v>3.8750612633917001</v>
      </c>
      <c r="AU262">
        <v>54</v>
      </c>
      <c r="AV262">
        <v>7900</v>
      </c>
      <c r="AW262" t="b">
        <v>1</v>
      </c>
      <c r="AX262">
        <v>3.8976270912904414</v>
      </c>
      <c r="BI262">
        <v>76</v>
      </c>
      <c r="BJ262">
        <v>9700</v>
      </c>
      <c r="BK262" t="b">
        <v>0</v>
      </c>
      <c r="BL262">
        <v>3.9867717342662448</v>
      </c>
      <c r="BX262" t="s">
        <v>36</v>
      </c>
      <c r="BY262">
        <v>39</v>
      </c>
      <c r="BZ262">
        <v>8000</v>
      </c>
      <c r="CA262" t="str">
        <f t="shared" si="12"/>
        <v/>
      </c>
      <c r="CB262">
        <f t="shared" si="13"/>
        <v>8000</v>
      </c>
      <c r="CC262" t="str">
        <f t="shared" si="13"/>
        <v/>
      </c>
      <c r="CD262" t="str">
        <f t="shared" si="13"/>
        <v/>
      </c>
      <c r="CE262" t="str">
        <f t="shared" si="13"/>
        <v/>
      </c>
      <c r="CF262" t="str">
        <f t="shared" si="13"/>
        <v/>
      </c>
    </row>
    <row r="263" spans="1:84" x14ac:dyDescent="0.2">
      <c r="A263">
        <v>60</v>
      </c>
      <c r="B263">
        <v>8000</v>
      </c>
      <c r="C263">
        <f t="shared" si="14"/>
        <v>3.9030899869919438</v>
      </c>
      <c r="R263">
        <v>1200</v>
      </c>
      <c r="S263">
        <v>62</v>
      </c>
      <c r="T263" t="s">
        <v>104</v>
      </c>
      <c r="U263">
        <v>3.0791812460476247</v>
      </c>
      <c r="AF263">
        <v>7500</v>
      </c>
      <c r="AG263">
        <v>79</v>
      </c>
      <c r="AH263" t="s">
        <v>26</v>
      </c>
      <c r="AI263">
        <v>3.8750612633917001</v>
      </c>
      <c r="AU263">
        <v>72</v>
      </c>
      <c r="AV263">
        <v>7900</v>
      </c>
      <c r="AW263" t="b">
        <v>1</v>
      </c>
      <c r="AX263">
        <v>3.8976270912904414</v>
      </c>
      <c r="BI263">
        <v>70</v>
      </c>
      <c r="BJ263">
        <v>9600</v>
      </c>
      <c r="BK263" t="b">
        <v>0</v>
      </c>
      <c r="BL263">
        <v>3.9822712330395684</v>
      </c>
      <c r="BX263" t="s">
        <v>25</v>
      </c>
      <c r="BY263">
        <v>66</v>
      </c>
      <c r="BZ263">
        <v>8000</v>
      </c>
      <c r="CA263">
        <f t="shared" si="12"/>
        <v>8000</v>
      </c>
      <c r="CB263" t="str">
        <f t="shared" si="13"/>
        <v/>
      </c>
      <c r="CC263" t="str">
        <f t="shared" si="13"/>
        <v/>
      </c>
      <c r="CD263" t="str">
        <f t="shared" si="13"/>
        <v/>
      </c>
      <c r="CE263" t="str">
        <f t="shared" si="13"/>
        <v/>
      </c>
      <c r="CF263" t="str">
        <f t="shared" si="13"/>
        <v/>
      </c>
    </row>
    <row r="264" spans="1:84" x14ac:dyDescent="0.2">
      <c r="A264">
        <v>58</v>
      </c>
      <c r="B264">
        <v>8000</v>
      </c>
      <c r="C264">
        <f t="shared" si="14"/>
        <v>3.9030899869919438</v>
      </c>
      <c r="R264">
        <v>1200</v>
      </c>
      <c r="S264">
        <v>36</v>
      </c>
      <c r="T264" t="s">
        <v>104</v>
      </c>
      <c r="U264">
        <v>3.0791812460476247</v>
      </c>
      <c r="AF264">
        <v>7500</v>
      </c>
      <c r="AG264">
        <v>52</v>
      </c>
      <c r="AH264" t="s">
        <v>26</v>
      </c>
      <c r="AI264">
        <v>3.8750612633917001</v>
      </c>
      <c r="AU264">
        <v>57</v>
      </c>
      <c r="AV264">
        <v>7900</v>
      </c>
      <c r="AW264" t="b">
        <v>1</v>
      </c>
      <c r="AX264">
        <v>3.8976270912904414</v>
      </c>
      <c r="BI264">
        <v>71</v>
      </c>
      <c r="BJ264">
        <v>9500</v>
      </c>
      <c r="BK264" t="b">
        <v>0</v>
      </c>
      <c r="BL264">
        <v>3.9777236052888476</v>
      </c>
      <c r="BX264" t="s">
        <v>36</v>
      </c>
      <c r="BY264">
        <v>93</v>
      </c>
      <c r="BZ264">
        <v>8000</v>
      </c>
      <c r="CA264" t="str">
        <f t="shared" si="12"/>
        <v/>
      </c>
      <c r="CB264">
        <f t="shared" si="13"/>
        <v>8000</v>
      </c>
      <c r="CC264" t="str">
        <f t="shared" si="13"/>
        <v/>
      </c>
      <c r="CD264" t="str">
        <f t="shared" si="13"/>
        <v/>
      </c>
      <c r="CE264" t="str">
        <f t="shared" si="13"/>
        <v/>
      </c>
      <c r="CF264" t="str">
        <f t="shared" si="13"/>
        <v/>
      </c>
    </row>
    <row r="265" spans="1:84" x14ac:dyDescent="0.2">
      <c r="A265">
        <v>76</v>
      </c>
      <c r="B265">
        <v>8000</v>
      </c>
      <c r="C265">
        <f t="shared" si="14"/>
        <v>3.9030899869919438</v>
      </c>
      <c r="R265">
        <v>1200</v>
      </c>
      <c r="S265">
        <v>39</v>
      </c>
      <c r="T265" t="s">
        <v>104</v>
      </c>
      <c r="U265">
        <v>3.0791812460476247</v>
      </c>
      <c r="AF265">
        <v>7400</v>
      </c>
      <c r="AG265">
        <v>80</v>
      </c>
      <c r="AH265" t="s">
        <v>26</v>
      </c>
      <c r="AI265">
        <v>3.8692317197309762</v>
      </c>
      <c r="AU265">
        <v>50</v>
      </c>
      <c r="AV265">
        <v>7900</v>
      </c>
      <c r="AW265" t="b">
        <v>1</v>
      </c>
      <c r="AX265">
        <v>3.8976270912904414</v>
      </c>
      <c r="BI265">
        <v>57</v>
      </c>
      <c r="BJ265">
        <v>9400</v>
      </c>
      <c r="BK265" t="b">
        <v>0</v>
      </c>
      <c r="BL265">
        <v>3.9731278535996988</v>
      </c>
      <c r="BX265" t="s">
        <v>609</v>
      </c>
      <c r="BY265">
        <v>85</v>
      </c>
      <c r="BZ265">
        <v>8000</v>
      </c>
      <c r="CA265" t="str">
        <f t="shared" si="12"/>
        <v/>
      </c>
      <c r="CB265" t="str">
        <f t="shared" si="13"/>
        <v/>
      </c>
      <c r="CC265" t="str">
        <f t="shared" si="13"/>
        <v/>
      </c>
      <c r="CD265" t="str">
        <f t="shared" si="13"/>
        <v/>
      </c>
      <c r="CE265">
        <f t="shared" si="13"/>
        <v>8000</v>
      </c>
      <c r="CF265" t="str">
        <f t="shared" si="13"/>
        <v/>
      </c>
    </row>
    <row r="266" spans="1:84" x14ac:dyDescent="0.2">
      <c r="A266">
        <v>52</v>
      </c>
      <c r="B266">
        <v>7900</v>
      </c>
      <c r="C266">
        <f t="shared" si="14"/>
        <v>3.8976270912904414</v>
      </c>
      <c r="R266">
        <v>1200</v>
      </c>
      <c r="S266">
        <v>72</v>
      </c>
      <c r="T266" t="s">
        <v>104</v>
      </c>
      <c r="U266">
        <v>3.0791812460476247</v>
      </c>
      <c r="AF266">
        <v>7400</v>
      </c>
      <c r="AG266">
        <v>70</v>
      </c>
      <c r="AH266" t="s">
        <v>26</v>
      </c>
      <c r="AI266">
        <v>3.8692317197309762</v>
      </c>
      <c r="AU266">
        <v>73</v>
      </c>
      <c r="AV266">
        <v>7800</v>
      </c>
      <c r="AW266" t="b">
        <v>1</v>
      </c>
      <c r="AX266">
        <v>3.8920946026904804</v>
      </c>
      <c r="BI266">
        <v>77</v>
      </c>
      <c r="BJ266">
        <v>9200</v>
      </c>
      <c r="BK266" t="b">
        <v>0</v>
      </c>
      <c r="BL266">
        <v>3.9637878273455551</v>
      </c>
      <c r="BX266" t="s">
        <v>25</v>
      </c>
      <c r="BY266">
        <v>60</v>
      </c>
      <c r="BZ266">
        <v>8000</v>
      </c>
      <c r="CA266">
        <f t="shared" si="12"/>
        <v>8000</v>
      </c>
      <c r="CB266" t="str">
        <f t="shared" si="13"/>
        <v/>
      </c>
      <c r="CC266" t="str">
        <f t="shared" si="13"/>
        <v/>
      </c>
      <c r="CD266" t="str">
        <f t="shared" si="13"/>
        <v/>
      </c>
      <c r="CE266" t="str">
        <f t="shared" si="13"/>
        <v/>
      </c>
      <c r="CF266" t="str">
        <f t="shared" si="13"/>
        <v/>
      </c>
    </row>
    <row r="267" spans="1:84" x14ac:dyDescent="0.2">
      <c r="A267">
        <v>52</v>
      </c>
      <c r="B267">
        <v>7900</v>
      </c>
      <c r="C267">
        <f t="shared" si="14"/>
        <v>3.8976270912904414</v>
      </c>
      <c r="R267">
        <v>1200</v>
      </c>
      <c r="S267">
        <v>66</v>
      </c>
      <c r="T267" t="s">
        <v>104</v>
      </c>
      <c r="U267">
        <v>3.0791812460476247</v>
      </c>
      <c r="AF267">
        <v>7400</v>
      </c>
      <c r="AG267">
        <v>59</v>
      </c>
      <c r="AH267" t="s">
        <v>26</v>
      </c>
      <c r="AI267">
        <v>3.8692317197309762</v>
      </c>
      <c r="AU267">
        <v>66</v>
      </c>
      <c r="AV267">
        <v>7800</v>
      </c>
      <c r="AW267" t="b">
        <v>1</v>
      </c>
      <c r="AX267">
        <v>3.8920946026904804</v>
      </c>
      <c r="BI267">
        <v>55</v>
      </c>
      <c r="BJ267">
        <v>9000</v>
      </c>
      <c r="BK267" t="b">
        <v>0</v>
      </c>
      <c r="BL267">
        <v>3.9542425094393248</v>
      </c>
      <c r="BX267" t="s">
        <v>25</v>
      </c>
      <c r="BY267">
        <v>58</v>
      </c>
      <c r="BZ267">
        <v>8000</v>
      </c>
      <c r="CA267">
        <f t="shared" si="12"/>
        <v>8000</v>
      </c>
      <c r="CB267" t="str">
        <f t="shared" si="13"/>
        <v/>
      </c>
      <c r="CC267" t="str">
        <f t="shared" si="13"/>
        <v/>
      </c>
      <c r="CD267" t="str">
        <f t="shared" si="13"/>
        <v/>
      </c>
      <c r="CE267" t="str">
        <f t="shared" si="13"/>
        <v/>
      </c>
      <c r="CF267" t="str">
        <f t="shared" si="13"/>
        <v/>
      </c>
    </row>
    <row r="268" spans="1:84" x14ac:dyDescent="0.2">
      <c r="A268">
        <v>71</v>
      </c>
      <c r="B268">
        <v>7900</v>
      </c>
      <c r="C268">
        <f t="shared" si="14"/>
        <v>3.8976270912904414</v>
      </c>
      <c r="R268">
        <v>1200</v>
      </c>
      <c r="S268">
        <v>42</v>
      </c>
      <c r="T268" t="s">
        <v>104</v>
      </c>
      <c r="U268">
        <v>3.0791812460476247</v>
      </c>
      <c r="AF268">
        <v>7400</v>
      </c>
      <c r="AG268">
        <v>71</v>
      </c>
      <c r="AH268" t="s">
        <v>26</v>
      </c>
      <c r="AI268">
        <v>3.8692317197309762</v>
      </c>
      <c r="AU268">
        <v>94</v>
      </c>
      <c r="AV268">
        <v>7800</v>
      </c>
      <c r="AW268" t="b">
        <v>1</v>
      </c>
      <c r="AX268">
        <v>3.8920946026904804</v>
      </c>
      <c r="BI268">
        <v>68</v>
      </c>
      <c r="BJ268">
        <v>8900</v>
      </c>
      <c r="BK268" t="b">
        <v>0</v>
      </c>
      <c r="BL268">
        <v>3.9493900066449128</v>
      </c>
      <c r="BX268" t="s">
        <v>36</v>
      </c>
      <c r="BY268">
        <v>76</v>
      </c>
      <c r="BZ268">
        <v>8000</v>
      </c>
      <c r="CA268" t="str">
        <f t="shared" si="12"/>
        <v/>
      </c>
      <c r="CB268">
        <f t="shared" si="13"/>
        <v>8000</v>
      </c>
      <c r="CC268" t="str">
        <f t="shared" si="13"/>
        <v/>
      </c>
      <c r="CD268" t="str">
        <f t="shared" si="13"/>
        <v/>
      </c>
      <c r="CE268" t="str">
        <f t="shared" si="13"/>
        <v/>
      </c>
      <c r="CF268" t="str">
        <f t="shared" si="13"/>
        <v/>
      </c>
    </row>
    <row r="269" spans="1:84" x14ac:dyDescent="0.2">
      <c r="A269">
        <v>54</v>
      </c>
      <c r="B269">
        <v>7900</v>
      </c>
      <c r="C269">
        <f t="shared" si="14"/>
        <v>3.8976270912904414</v>
      </c>
      <c r="R269">
        <v>1200</v>
      </c>
      <c r="S269">
        <v>71</v>
      </c>
      <c r="T269" t="s">
        <v>104</v>
      </c>
      <c r="U269">
        <v>3.0791812460476247</v>
      </c>
      <c r="AF269">
        <v>7400</v>
      </c>
      <c r="AG269">
        <v>72</v>
      </c>
      <c r="AH269" t="s">
        <v>26</v>
      </c>
      <c r="AI269">
        <v>3.8692317197309762</v>
      </c>
      <c r="AU269">
        <v>53</v>
      </c>
      <c r="AV269">
        <v>7800</v>
      </c>
      <c r="AW269" t="b">
        <v>1</v>
      </c>
      <c r="AX269">
        <v>3.8920946026904804</v>
      </c>
      <c r="BI269">
        <v>63</v>
      </c>
      <c r="BJ269">
        <v>8900</v>
      </c>
      <c r="BK269" t="b">
        <v>0</v>
      </c>
      <c r="BL269">
        <v>3.9493900066449128</v>
      </c>
      <c r="BX269" t="s">
        <v>25</v>
      </c>
      <c r="BY269">
        <v>52</v>
      </c>
      <c r="BZ269">
        <v>7900</v>
      </c>
      <c r="CA269">
        <f t="shared" si="12"/>
        <v>7900</v>
      </c>
      <c r="CB269" t="str">
        <f t="shared" si="13"/>
        <v/>
      </c>
      <c r="CC269" t="str">
        <f t="shared" si="13"/>
        <v/>
      </c>
      <c r="CD269" t="str">
        <f t="shared" si="13"/>
        <v/>
      </c>
      <c r="CE269" t="str">
        <f t="shared" si="13"/>
        <v/>
      </c>
      <c r="CF269" t="str">
        <f t="shared" si="13"/>
        <v/>
      </c>
    </row>
    <row r="270" spans="1:84" x14ac:dyDescent="0.2">
      <c r="A270">
        <v>54</v>
      </c>
      <c r="B270">
        <v>7900</v>
      </c>
      <c r="C270">
        <f t="shared" si="14"/>
        <v>3.8976270912904414</v>
      </c>
      <c r="R270">
        <v>1200</v>
      </c>
      <c r="S270">
        <v>68</v>
      </c>
      <c r="T270" t="s">
        <v>104</v>
      </c>
      <c r="U270">
        <v>3.0791812460476247</v>
      </c>
      <c r="AF270">
        <v>7400</v>
      </c>
      <c r="AG270">
        <v>62</v>
      </c>
      <c r="AH270" t="s">
        <v>26</v>
      </c>
      <c r="AI270">
        <v>3.8692317197309762</v>
      </c>
      <c r="AU270">
        <v>58</v>
      </c>
      <c r="AV270">
        <v>7800</v>
      </c>
      <c r="AW270" t="b">
        <v>1</v>
      </c>
      <c r="AX270">
        <v>3.8920946026904804</v>
      </c>
      <c r="BI270">
        <v>79</v>
      </c>
      <c r="BJ270">
        <v>8700</v>
      </c>
      <c r="BK270" t="b">
        <v>0</v>
      </c>
      <c r="BL270">
        <v>3.9395192526186187</v>
      </c>
      <c r="BX270" t="s">
        <v>25</v>
      </c>
      <c r="BY270">
        <v>52</v>
      </c>
      <c r="BZ270">
        <v>7900</v>
      </c>
      <c r="CA270">
        <f t="shared" si="12"/>
        <v>7900</v>
      </c>
      <c r="CB270" t="str">
        <f t="shared" si="13"/>
        <v/>
      </c>
      <c r="CC270" t="str">
        <f t="shared" si="13"/>
        <v/>
      </c>
      <c r="CD270" t="str">
        <f t="shared" si="13"/>
        <v/>
      </c>
      <c r="CE270" t="str">
        <f t="shared" si="13"/>
        <v/>
      </c>
      <c r="CF270" t="str">
        <f t="shared" si="13"/>
        <v/>
      </c>
    </row>
    <row r="271" spans="1:84" x14ac:dyDescent="0.2">
      <c r="A271">
        <v>72</v>
      </c>
      <c r="B271">
        <v>7900</v>
      </c>
      <c r="C271">
        <f t="shared" si="14"/>
        <v>3.8976270912904414</v>
      </c>
      <c r="R271">
        <v>1200</v>
      </c>
      <c r="S271">
        <v>57</v>
      </c>
      <c r="T271" t="s">
        <v>104</v>
      </c>
      <c r="U271">
        <v>3.0791812460476247</v>
      </c>
      <c r="AF271">
        <v>7400</v>
      </c>
      <c r="AG271">
        <v>81</v>
      </c>
      <c r="AH271" t="s">
        <v>26</v>
      </c>
      <c r="AI271">
        <v>3.8692317197309762</v>
      </c>
      <c r="AU271">
        <v>75</v>
      </c>
      <c r="AV271">
        <v>7800</v>
      </c>
      <c r="AW271" t="b">
        <v>1</v>
      </c>
      <c r="AX271">
        <v>3.8920946026904804</v>
      </c>
      <c r="BI271">
        <v>68</v>
      </c>
      <c r="BJ271">
        <v>8600</v>
      </c>
      <c r="BK271" t="b">
        <v>0</v>
      </c>
      <c r="BL271">
        <v>3.9344984512435679</v>
      </c>
      <c r="BX271" t="s">
        <v>36</v>
      </c>
      <c r="BY271">
        <v>71</v>
      </c>
      <c r="BZ271">
        <v>7900</v>
      </c>
      <c r="CA271" t="str">
        <f t="shared" si="12"/>
        <v/>
      </c>
      <c r="CB271">
        <f t="shared" si="13"/>
        <v>7900</v>
      </c>
      <c r="CC271" t="str">
        <f t="shared" si="13"/>
        <v/>
      </c>
      <c r="CD271" t="str">
        <f t="shared" si="13"/>
        <v/>
      </c>
      <c r="CE271" t="str">
        <f t="shared" si="13"/>
        <v/>
      </c>
      <c r="CF271" t="str">
        <f t="shared" si="13"/>
        <v/>
      </c>
    </row>
    <row r="272" spans="1:84" x14ac:dyDescent="0.2">
      <c r="A272">
        <v>57</v>
      </c>
      <c r="B272">
        <v>7900</v>
      </c>
      <c r="C272">
        <f t="shared" si="14"/>
        <v>3.8976270912904414</v>
      </c>
      <c r="R272">
        <v>1200</v>
      </c>
      <c r="S272">
        <v>51</v>
      </c>
      <c r="T272" t="s">
        <v>104</v>
      </c>
      <c r="U272">
        <v>3.0791812460476247</v>
      </c>
      <c r="AF272">
        <v>7300</v>
      </c>
      <c r="AG272">
        <v>91</v>
      </c>
      <c r="AH272" t="s">
        <v>26</v>
      </c>
      <c r="AI272">
        <v>3.8633228601204559</v>
      </c>
      <c r="AU272">
        <v>80</v>
      </c>
      <c r="AV272">
        <v>7700</v>
      </c>
      <c r="AW272" t="b">
        <v>1</v>
      </c>
      <c r="AX272">
        <v>3.8864907251724818</v>
      </c>
      <c r="BI272">
        <v>75</v>
      </c>
      <c r="BJ272">
        <v>8400</v>
      </c>
      <c r="BK272" t="b">
        <v>0</v>
      </c>
      <c r="BL272">
        <v>3.9242792860618816</v>
      </c>
      <c r="BX272" t="s">
        <v>36</v>
      </c>
      <c r="BY272">
        <v>54</v>
      </c>
      <c r="BZ272">
        <v>7900</v>
      </c>
      <c r="CA272" t="str">
        <f t="shared" si="12"/>
        <v/>
      </c>
      <c r="CB272">
        <f t="shared" si="13"/>
        <v>7900</v>
      </c>
      <c r="CC272" t="str">
        <f t="shared" si="13"/>
        <v/>
      </c>
      <c r="CD272" t="str">
        <f t="shared" si="13"/>
        <v/>
      </c>
      <c r="CE272" t="str">
        <f t="shared" si="13"/>
        <v/>
      </c>
      <c r="CF272" t="str">
        <f t="shared" si="13"/>
        <v/>
      </c>
    </row>
    <row r="273" spans="1:84" x14ac:dyDescent="0.2">
      <c r="A273">
        <v>50</v>
      </c>
      <c r="B273">
        <v>7900</v>
      </c>
      <c r="C273">
        <f t="shared" si="14"/>
        <v>3.8976270912904414</v>
      </c>
      <c r="R273">
        <v>1200</v>
      </c>
      <c r="S273">
        <v>75</v>
      </c>
      <c r="T273" t="s">
        <v>104</v>
      </c>
      <c r="U273">
        <v>3.0791812460476247</v>
      </c>
      <c r="AF273">
        <v>7300</v>
      </c>
      <c r="AG273">
        <v>59</v>
      </c>
      <c r="AH273" t="s">
        <v>26</v>
      </c>
      <c r="AI273">
        <v>3.8633228601204559</v>
      </c>
      <c r="AU273">
        <v>54</v>
      </c>
      <c r="AV273">
        <v>7700</v>
      </c>
      <c r="AW273" t="b">
        <v>1</v>
      </c>
      <c r="AX273">
        <v>3.8864907251724818</v>
      </c>
      <c r="BI273">
        <v>77</v>
      </c>
      <c r="BJ273">
        <v>8400</v>
      </c>
      <c r="BK273" t="b">
        <v>0</v>
      </c>
      <c r="BL273">
        <v>3.9242792860618816</v>
      </c>
      <c r="BX273" t="s">
        <v>25</v>
      </c>
      <c r="BY273">
        <v>54</v>
      </c>
      <c r="BZ273">
        <v>7900</v>
      </c>
      <c r="CA273">
        <f t="shared" si="12"/>
        <v>7900</v>
      </c>
      <c r="CB273" t="str">
        <f t="shared" si="13"/>
        <v/>
      </c>
      <c r="CC273" t="str">
        <f t="shared" si="13"/>
        <v/>
      </c>
      <c r="CD273" t="str">
        <f t="shared" si="13"/>
        <v/>
      </c>
      <c r="CE273" t="str">
        <f t="shared" si="13"/>
        <v/>
      </c>
      <c r="CF273" t="str">
        <f t="shared" si="13"/>
        <v/>
      </c>
    </row>
    <row r="274" spans="1:84" x14ac:dyDescent="0.2">
      <c r="A274">
        <v>73</v>
      </c>
      <c r="B274">
        <v>7800</v>
      </c>
      <c r="C274">
        <f t="shared" si="14"/>
        <v>3.8920946026904804</v>
      </c>
      <c r="R274">
        <v>1200</v>
      </c>
      <c r="S274">
        <v>67</v>
      </c>
      <c r="T274" t="s">
        <v>104</v>
      </c>
      <c r="U274">
        <v>3.0791812460476247</v>
      </c>
      <c r="AF274">
        <v>7300</v>
      </c>
      <c r="AG274">
        <v>50</v>
      </c>
      <c r="AH274" t="s">
        <v>26</v>
      </c>
      <c r="AI274">
        <v>3.8633228601204559</v>
      </c>
      <c r="AU274">
        <v>71</v>
      </c>
      <c r="AV274">
        <v>7700</v>
      </c>
      <c r="AW274" t="b">
        <v>1</v>
      </c>
      <c r="AX274">
        <v>3.8864907251724818</v>
      </c>
      <c r="BI274">
        <v>81</v>
      </c>
      <c r="BJ274">
        <v>8300</v>
      </c>
      <c r="BK274" t="b">
        <v>0</v>
      </c>
      <c r="BL274">
        <v>3.9190780923760737</v>
      </c>
      <c r="BX274" t="s">
        <v>25</v>
      </c>
      <c r="BY274">
        <v>72</v>
      </c>
      <c r="BZ274">
        <v>7900</v>
      </c>
      <c r="CA274">
        <f t="shared" si="12"/>
        <v>7900</v>
      </c>
      <c r="CB274" t="str">
        <f t="shared" si="13"/>
        <v/>
      </c>
      <c r="CC274" t="str">
        <f t="shared" si="13"/>
        <v/>
      </c>
      <c r="CD274" t="str">
        <f t="shared" si="13"/>
        <v/>
      </c>
      <c r="CE274" t="str">
        <f t="shared" si="13"/>
        <v/>
      </c>
      <c r="CF274" t="str">
        <f t="shared" si="13"/>
        <v/>
      </c>
    </row>
    <row r="275" spans="1:84" x14ac:dyDescent="0.2">
      <c r="A275">
        <v>66</v>
      </c>
      <c r="B275">
        <v>7800</v>
      </c>
      <c r="C275">
        <f t="shared" si="14"/>
        <v>3.8920946026904804</v>
      </c>
      <c r="R275">
        <v>1200</v>
      </c>
      <c r="S275">
        <v>61</v>
      </c>
      <c r="T275" t="s">
        <v>104</v>
      </c>
      <c r="U275">
        <v>3.0791812460476247</v>
      </c>
      <c r="AF275">
        <v>7300</v>
      </c>
      <c r="AG275">
        <v>63</v>
      </c>
      <c r="AH275" t="s">
        <v>26</v>
      </c>
      <c r="AI275">
        <v>3.8633228601204559</v>
      </c>
      <c r="AU275">
        <v>68</v>
      </c>
      <c r="AV275">
        <v>7700</v>
      </c>
      <c r="AW275" t="b">
        <v>1</v>
      </c>
      <c r="AX275">
        <v>3.8864907251724818</v>
      </c>
      <c r="BI275">
        <v>62</v>
      </c>
      <c r="BJ275">
        <v>8200</v>
      </c>
      <c r="BK275" t="b">
        <v>0</v>
      </c>
      <c r="BL275">
        <v>3.9138138523837167</v>
      </c>
      <c r="BX275" t="s">
        <v>25</v>
      </c>
      <c r="BY275">
        <v>57</v>
      </c>
      <c r="BZ275">
        <v>7900</v>
      </c>
      <c r="CA275">
        <f t="shared" si="12"/>
        <v>7900</v>
      </c>
      <c r="CB275" t="str">
        <f t="shared" si="13"/>
        <v/>
      </c>
      <c r="CC275" t="str">
        <f t="shared" si="13"/>
        <v/>
      </c>
      <c r="CD275" t="str">
        <f t="shared" si="13"/>
        <v/>
      </c>
      <c r="CE275" t="str">
        <f t="shared" si="13"/>
        <v/>
      </c>
      <c r="CF275" t="str">
        <f t="shared" si="13"/>
        <v/>
      </c>
    </row>
    <row r="276" spans="1:84" x14ac:dyDescent="0.2">
      <c r="A276">
        <v>94</v>
      </c>
      <c r="B276">
        <v>7800</v>
      </c>
      <c r="C276">
        <f t="shared" si="14"/>
        <v>3.8920946026904804</v>
      </c>
      <c r="R276">
        <v>1200</v>
      </c>
      <c r="S276">
        <v>46</v>
      </c>
      <c r="T276" t="s">
        <v>104</v>
      </c>
      <c r="U276">
        <v>3.0791812460476247</v>
      </c>
      <c r="AF276">
        <v>7200</v>
      </c>
      <c r="AG276">
        <v>65</v>
      </c>
      <c r="AH276" t="s">
        <v>26</v>
      </c>
      <c r="AI276">
        <v>3.8573324964312685</v>
      </c>
      <c r="AU276">
        <v>68</v>
      </c>
      <c r="AV276">
        <v>7700</v>
      </c>
      <c r="AW276" t="b">
        <v>1</v>
      </c>
      <c r="AX276">
        <v>3.8864907251724818</v>
      </c>
      <c r="BI276">
        <v>91</v>
      </c>
      <c r="BJ276">
        <v>8200</v>
      </c>
      <c r="BK276" t="b">
        <v>0</v>
      </c>
      <c r="BL276">
        <v>3.9138138523837167</v>
      </c>
      <c r="BX276" t="s">
        <v>609</v>
      </c>
      <c r="BY276">
        <v>50</v>
      </c>
      <c r="BZ276">
        <v>7900</v>
      </c>
      <c r="CA276" t="str">
        <f t="shared" si="12"/>
        <v/>
      </c>
      <c r="CB276" t="str">
        <f t="shared" si="13"/>
        <v/>
      </c>
      <c r="CC276" t="str">
        <f t="shared" si="13"/>
        <v/>
      </c>
      <c r="CD276" t="str">
        <f t="shared" si="13"/>
        <v/>
      </c>
      <c r="CE276">
        <f t="shared" si="13"/>
        <v>7900</v>
      </c>
      <c r="CF276" t="str">
        <f t="shared" si="13"/>
        <v/>
      </c>
    </row>
    <row r="277" spans="1:84" x14ac:dyDescent="0.2">
      <c r="A277">
        <v>53</v>
      </c>
      <c r="B277">
        <v>7800</v>
      </c>
      <c r="C277">
        <f t="shared" si="14"/>
        <v>3.8920946026904804</v>
      </c>
      <c r="R277">
        <v>1200</v>
      </c>
      <c r="S277">
        <v>66</v>
      </c>
      <c r="T277" t="s">
        <v>104</v>
      </c>
      <c r="U277">
        <v>3.0791812460476247</v>
      </c>
      <c r="AF277">
        <v>7200</v>
      </c>
      <c r="AG277">
        <v>72</v>
      </c>
      <c r="AH277" t="s">
        <v>26</v>
      </c>
      <c r="AI277">
        <v>3.8573324964312685</v>
      </c>
      <c r="AU277">
        <v>61</v>
      </c>
      <c r="AV277">
        <v>7700</v>
      </c>
      <c r="AW277" t="b">
        <v>1</v>
      </c>
      <c r="AX277">
        <v>3.8864907251724818</v>
      </c>
      <c r="BI277">
        <v>69</v>
      </c>
      <c r="BJ277">
        <v>8100</v>
      </c>
      <c r="BK277" t="b">
        <v>0</v>
      </c>
      <c r="BL277">
        <v>3.90848501887865</v>
      </c>
      <c r="BX277" t="s">
        <v>25</v>
      </c>
      <c r="BY277">
        <v>73</v>
      </c>
      <c r="BZ277">
        <v>7800</v>
      </c>
      <c r="CA277">
        <f t="shared" si="12"/>
        <v>7800</v>
      </c>
      <c r="CB277" t="str">
        <f t="shared" si="13"/>
        <v/>
      </c>
      <c r="CC277" t="str">
        <f t="shared" si="13"/>
        <v/>
      </c>
      <c r="CD277" t="str">
        <f t="shared" si="13"/>
        <v/>
      </c>
      <c r="CE277" t="str">
        <f t="shared" si="13"/>
        <v/>
      </c>
      <c r="CF277" t="str">
        <f t="shared" si="13"/>
        <v/>
      </c>
    </row>
    <row r="278" spans="1:84" x14ac:dyDescent="0.2">
      <c r="A278">
        <v>58</v>
      </c>
      <c r="B278">
        <v>7800</v>
      </c>
      <c r="C278">
        <f t="shared" si="14"/>
        <v>3.8920946026904804</v>
      </c>
      <c r="R278">
        <v>1200</v>
      </c>
      <c r="S278">
        <v>56</v>
      </c>
      <c r="T278" t="s">
        <v>104</v>
      </c>
      <c r="U278">
        <v>3.0791812460476247</v>
      </c>
      <c r="AF278">
        <v>7200</v>
      </c>
      <c r="AG278">
        <v>68</v>
      </c>
      <c r="AH278" t="s">
        <v>26</v>
      </c>
      <c r="AI278">
        <v>3.8573324964312685</v>
      </c>
      <c r="AU278">
        <v>54</v>
      </c>
      <c r="AV278">
        <v>7600</v>
      </c>
      <c r="AW278" t="b">
        <v>1</v>
      </c>
      <c r="AX278">
        <v>3.8808135922807914</v>
      </c>
      <c r="BI278">
        <v>66</v>
      </c>
      <c r="BJ278">
        <v>8100</v>
      </c>
      <c r="BK278" t="b">
        <v>0</v>
      </c>
      <c r="BL278">
        <v>3.90848501887865</v>
      </c>
      <c r="BX278" t="s">
        <v>36</v>
      </c>
      <c r="BY278">
        <v>66</v>
      </c>
      <c r="BZ278">
        <v>7800</v>
      </c>
      <c r="CA278" t="str">
        <f t="shared" si="12"/>
        <v/>
      </c>
      <c r="CB278">
        <f t="shared" si="13"/>
        <v>7800</v>
      </c>
      <c r="CC278" t="str">
        <f t="shared" si="13"/>
        <v/>
      </c>
      <c r="CD278" t="str">
        <f t="shared" si="13"/>
        <v/>
      </c>
      <c r="CE278" t="str">
        <f t="shared" si="13"/>
        <v/>
      </c>
      <c r="CF278" t="str">
        <f t="shared" si="13"/>
        <v/>
      </c>
    </row>
    <row r="279" spans="1:84" x14ac:dyDescent="0.2">
      <c r="A279">
        <v>75</v>
      </c>
      <c r="B279">
        <v>7800</v>
      </c>
      <c r="C279">
        <f t="shared" si="14"/>
        <v>3.8920946026904804</v>
      </c>
      <c r="R279">
        <v>1100</v>
      </c>
      <c r="S279">
        <v>42</v>
      </c>
      <c r="T279" t="s">
        <v>104</v>
      </c>
      <c r="U279">
        <v>3.0413926851582249</v>
      </c>
      <c r="AF279">
        <v>7200</v>
      </c>
      <c r="AG279">
        <v>79</v>
      </c>
      <c r="AH279" t="s">
        <v>26</v>
      </c>
      <c r="AI279">
        <v>3.8573324964312685</v>
      </c>
      <c r="AU279">
        <v>89</v>
      </c>
      <c r="AV279">
        <v>7600</v>
      </c>
      <c r="AW279" t="b">
        <v>1</v>
      </c>
      <c r="AX279">
        <v>3.8808135922807914</v>
      </c>
      <c r="BI279">
        <v>76</v>
      </c>
      <c r="BJ279">
        <v>8000</v>
      </c>
      <c r="BK279" t="b">
        <v>0</v>
      </c>
      <c r="BL279">
        <v>3.9030899869919438</v>
      </c>
      <c r="BX279" t="s">
        <v>25</v>
      </c>
      <c r="BY279">
        <v>94</v>
      </c>
      <c r="BZ279">
        <v>7800</v>
      </c>
      <c r="CA279">
        <f t="shared" si="12"/>
        <v>7800</v>
      </c>
      <c r="CB279" t="str">
        <f t="shared" si="13"/>
        <v/>
      </c>
      <c r="CC279" t="str">
        <f t="shared" si="13"/>
        <v/>
      </c>
      <c r="CD279" t="str">
        <f t="shared" si="13"/>
        <v/>
      </c>
      <c r="CE279" t="str">
        <f t="shared" si="13"/>
        <v/>
      </c>
      <c r="CF279" t="str">
        <f t="shared" si="13"/>
        <v/>
      </c>
    </row>
    <row r="280" spans="1:84" x14ac:dyDescent="0.2">
      <c r="A280">
        <v>55</v>
      </c>
      <c r="B280">
        <v>7700</v>
      </c>
      <c r="C280">
        <f t="shared" si="14"/>
        <v>3.8864907251724818</v>
      </c>
      <c r="R280">
        <v>1100</v>
      </c>
      <c r="S280">
        <v>52</v>
      </c>
      <c r="T280" t="s">
        <v>104</v>
      </c>
      <c r="U280">
        <v>3.0413926851582249</v>
      </c>
      <c r="AF280">
        <v>7200</v>
      </c>
      <c r="AG280">
        <v>78</v>
      </c>
      <c r="AH280" t="s">
        <v>26</v>
      </c>
      <c r="AI280">
        <v>3.8573324964312685</v>
      </c>
      <c r="AU280">
        <v>67</v>
      </c>
      <c r="AV280">
        <v>7600</v>
      </c>
      <c r="AW280" t="b">
        <v>1</v>
      </c>
      <c r="AX280">
        <v>3.8808135922807914</v>
      </c>
      <c r="BI280">
        <v>54</v>
      </c>
      <c r="BJ280">
        <v>7900</v>
      </c>
      <c r="BK280" t="b">
        <v>0</v>
      </c>
      <c r="BL280">
        <v>3.8976270912904414</v>
      </c>
      <c r="BX280" t="s">
        <v>36</v>
      </c>
      <c r="BY280">
        <v>53</v>
      </c>
      <c r="BZ280">
        <v>7800</v>
      </c>
      <c r="CA280" t="str">
        <f t="shared" si="12"/>
        <v/>
      </c>
      <c r="CB280">
        <f t="shared" si="13"/>
        <v>7800</v>
      </c>
      <c r="CC280" t="str">
        <f t="shared" si="13"/>
        <v/>
      </c>
      <c r="CD280" t="str">
        <f t="shared" si="13"/>
        <v/>
      </c>
      <c r="CE280" t="str">
        <f t="shared" si="13"/>
        <v/>
      </c>
      <c r="CF280" t="str">
        <f t="shared" si="13"/>
        <v/>
      </c>
    </row>
    <row r="281" spans="1:84" x14ac:dyDescent="0.2">
      <c r="A281">
        <v>42</v>
      </c>
      <c r="B281">
        <v>7700</v>
      </c>
      <c r="C281">
        <f t="shared" si="14"/>
        <v>3.8864907251724818</v>
      </c>
      <c r="R281">
        <v>1100</v>
      </c>
      <c r="S281">
        <v>61</v>
      </c>
      <c r="T281" t="s">
        <v>104</v>
      </c>
      <c r="U281">
        <v>3.0413926851582249</v>
      </c>
      <c r="AF281">
        <v>7200</v>
      </c>
      <c r="AG281">
        <v>41</v>
      </c>
      <c r="AH281" t="s">
        <v>26</v>
      </c>
      <c r="AI281">
        <v>3.8573324964312685</v>
      </c>
      <c r="AU281">
        <v>41</v>
      </c>
      <c r="AV281">
        <v>7600</v>
      </c>
      <c r="AW281" t="b">
        <v>1</v>
      </c>
      <c r="AX281">
        <v>3.8808135922807914</v>
      </c>
      <c r="BI281">
        <v>55</v>
      </c>
      <c r="BJ281">
        <v>7700</v>
      </c>
      <c r="BK281" t="b">
        <v>0</v>
      </c>
      <c r="BL281">
        <v>3.8864907251724818</v>
      </c>
      <c r="BX281" t="s">
        <v>36</v>
      </c>
      <c r="BY281">
        <v>58</v>
      </c>
      <c r="BZ281">
        <v>7800</v>
      </c>
      <c r="CA281" t="str">
        <f t="shared" si="12"/>
        <v/>
      </c>
      <c r="CB281">
        <f t="shared" si="13"/>
        <v>7800</v>
      </c>
      <c r="CC281" t="str">
        <f t="shared" si="13"/>
        <v/>
      </c>
      <c r="CD281" t="str">
        <f t="shared" si="13"/>
        <v/>
      </c>
      <c r="CE281" t="str">
        <f t="shared" si="13"/>
        <v/>
      </c>
      <c r="CF281" t="str">
        <f t="shared" si="13"/>
        <v/>
      </c>
    </row>
    <row r="282" spans="1:84" x14ac:dyDescent="0.2">
      <c r="A282">
        <v>80</v>
      </c>
      <c r="B282">
        <v>7700</v>
      </c>
      <c r="C282">
        <f t="shared" si="14"/>
        <v>3.8864907251724818</v>
      </c>
      <c r="R282">
        <v>1100</v>
      </c>
      <c r="S282">
        <v>82</v>
      </c>
      <c r="T282" t="s">
        <v>104</v>
      </c>
      <c r="U282">
        <v>3.0413926851582249</v>
      </c>
      <c r="AF282">
        <v>7200</v>
      </c>
      <c r="AG282">
        <v>61</v>
      </c>
      <c r="AH282" t="s">
        <v>26</v>
      </c>
      <c r="AI282">
        <v>3.8573324964312685</v>
      </c>
      <c r="AU282">
        <v>66</v>
      </c>
      <c r="AV282">
        <v>7600</v>
      </c>
      <c r="AW282" t="b">
        <v>1</v>
      </c>
      <c r="AX282">
        <v>3.8808135922807914</v>
      </c>
      <c r="BI282">
        <v>64</v>
      </c>
      <c r="BJ282">
        <v>7600</v>
      </c>
      <c r="BK282" t="b">
        <v>0</v>
      </c>
      <c r="BL282">
        <v>3.8808135922807914</v>
      </c>
      <c r="BX282" t="s">
        <v>36</v>
      </c>
      <c r="BY282">
        <v>75</v>
      </c>
      <c r="BZ282">
        <v>7800</v>
      </c>
      <c r="CA282" t="str">
        <f t="shared" si="12"/>
        <v/>
      </c>
      <c r="CB282">
        <f t="shared" si="13"/>
        <v>7800</v>
      </c>
      <c r="CC282" t="str">
        <f t="shared" si="13"/>
        <v/>
      </c>
      <c r="CD282" t="str">
        <f t="shared" si="13"/>
        <v/>
      </c>
      <c r="CE282" t="str">
        <f t="shared" si="13"/>
        <v/>
      </c>
      <c r="CF282" t="str">
        <f t="shared" si="13"/>
        <v/>
      </c>
    </row>
    <row r="283" spans="1:84" x14ac:dyDescent="0.2">
      <c r="A283">
        <v>54</v>
      </c>
      <c r="B283">
        <v>7700</v>
      </c>
      <c r="C283">
        <f t="shared" si="14"/>
        <v>3.8864907251724818</v>
      </c>
      <c r="R283">
        <v>1100</v>
      </c>
      <c r="S283">
        <v>45</v>
      </c>
      <c r="T283" t="s">
        <v>104</v>
      </c>
      <c r="U283">
        <v>3.0413926851582249</v>
      </c>
      <c r="AF283">
        <v>7200</v>
      </c>
      <c r="AG283">
        <v>77</v>
      </c>
      <c r="AH283" t="s">
        <v>26</v>
      </c>
      <c r="AI283">
        <v>3.8573324964312685</v>
      </c>
      <c r="AU283">
        <v>59</v>
      </c>
      <c r="AV283">
        <v>7600</v>
      </c>
      <c r="AW283" t="b">
        <v>1</v>
      </c>
      <c r="AX283">
        <v>3.8808135922807914</v>
      </c>
      <c r="BI283">
        <v>85</v>
      </c>
      <c r="BJ283">
        <v>7600</v>
      </c>
      <c r="BK283" t="b">
        <v>0</v>
      </c>
      <c r="BL283">
        <v>3.8808135922807914</v>
      </c>
      <c r="BX283" t="s">
        <v>36</v>
      </c>
      <c r="BY283">
        <v>55</v>
      </c>
      <c r="BZ283">
        <v>7700</v>
      </c>
      <c r="CA283" t="str">
        <f t="shared" si="12"/>
        <v/>
      </c>
      <c r="CB283">
        <f t="shared" si="13"/>
        <v>7700</v>
      </c>
      <c r="CC283" t="str">
        <f t="shared" si="13"/>
        <v/>
      </c>
      <c r="CD283" t="str">
        <f t="shared" si="13"/>
        <v/>
      </c>
      <c r="CE283" t="str">
        <f t="shared" si="13"/>
        <v/>
      </c>
      <c r="CF283" t="str">
        <f t="shared" si="13"/>
        <v/>
      </c>
    </row>
    <row r="284" spans="1:84" x14ac:dyDescent="0.2">
      <c r="A284">
        <v>71</v>
      </c>
      <c r="B284">
        <v>7700</v>
      </c>
      <c r="C284">
        <f t="shared" si="14"/>
        <v>3.8864907251724818</v>
      </c>
      <c r="R284">
        <v>1100</v>
      </c>
      <c r="S284">
        <v>47</v>
      </c>
      <c r="T284" t="s">
        <v>104</v>
      </c>
      <c r="U284">
        <v>3.0413926851582249</v>
      </c>
      <c r="AF284">
        <v>7100</v>
      </c>
      <c r="AG284">
        <v>76</v>
      </c>
      <c r="AH284" t="s">
        <v>26</v>
      </c>
      <c r="AI284">
        <v>3.8512583487190755</v>
      </c>
      <c r="AU284">
        <v>80</v>
      </c>
      <c r="AV284">
        <v>7500</v>
      </c>
      <c r="AW284" t="b">
        <v>1</v>
      </c>
      <c r="AX284">
        <v>3.8750612633917001</v>
      </c>
      <c r="BI284">
        <v>85</v>
      </c>
      <c r="BJ284">
        <v>7500</v>
      </c>
      <c r="BK284" t="b">
        <v>0</v>
      </c>
      <c r="BL284">
        <v>3.8750612633917001</v>
      </c>
      <c r="BX284" t="s">
        <v>36</v>
      </c>
      <c r="BY284">
        <v>42</v>
      </c>
      <c r="BZ284">
        <v>7700</v>
      </c>
      <c r="CA284" t="str">
        <f t="shared" si="12"/>
        <v/>
      </c>
      <c r="CB284">
        <f t="shared" si="13"/>
        <v>7700</v>
      </c>
      <c r="CC284" t="str">
        <f t="shared" si="13"/>
        <v/>
      </c>
      <c r="CD284" t="str">
        <f t="shared" si="13"/>
        <v/>
      </c>
      <c r="CE284" t="str">
        <f t="shared" si="13"/>
        <v/>
      </c>
      <c r="CF284" t="str">
        <f t="shared" si="13"/>
        <v/>
      </c>
    </row>
    <row r="285" spans="1:84" x14ac:dyDescent="0.2">
      <c r="A285">
        <v>68</v>
      </c>
      <c r="B285">
        <v>7700</v>
      </c>
      <c r="C285">
        <f t="shared" si="14"/>
        <v>3.8864907251724818</v>
      </c>
      <c r="R285">
        <v>1100</v>
      </c>
      <c r="S285">
        <v>55</v>
      </c>
      <c r="T285" t="s">
        <v>104</v>
      </c>
      <c r="U285">
        <v>3.0413926851582249</v>
      </c>
      <c r="AF285">
        <v>7100</v>
      </c>
      <c r="AG285">
        <v>66</v>
      </c>
      <c r="AH285" t="s">
        <v>26</v>
      </c>
      <c r="AI285">
        <v>3.8512583487190755</v>
      </c>
      <c r="AU285">
        <v>59</v>
      </c>
      <c r="AV285">
        <v>7500</v>
      </c>
      <c r="AW285" t="b">
        <v>1</v>
      </c>
      <c r="AX285">
        <v>3.8750612633917001</v>
      </c>
      <c r="BI285">
        <v>70</v>
      </c>
      <c r="BJ285">
        <v>7400</v>
      </c>
      <c r="BK285" t="b">
        <v>0</v>
      </c>
      <c r="BL285">
        <v>3.8692317197309762</v>
      </c>
      <c r="BX285" t="s">
        <v>36</v>
      </c>
      <c r="BY285">
        <v>80</v>
      </c>
      <c r="BZ285">
        <v>7700</v>
      </c>
      <c r="CA285" t="str">
        <f t="shared" si="12"/>
        <v/>
      </c>
      <c r="CB285">
        <f t="shared" si="13"/>
        <v>7700</v>
      </c>
      <c r="CC285" t="str">
        <f t="shared" si="13"/>
        <v/>
      </c>
      <c r="CD285" t="str">
        <f t="shared" si="13"/>
        <v/>
      </c>
      <c r="CE285" t="str">
        <f t="shared" si="13"/>
        <v/>
      </c>
      <c r="CF285" t="str">
        <f t="shared" si="13"/>
        <v/>
      </c>
    </row>
    <row r="286" spans="1:84" x14ac:dyDescent="0.2">
      <c r="A286">
        <v>68</v>
      </c>
      <c r="B286">
        <v>7700</v>
      </c>
      <c r="C286">
        <f t="shared" si="14"/>
        <v>3.8864907251724818</v>
      </c>
      <c r="R286">
        <v>1100</v>
      </c>
      <c r="S286">
        <v>61</v>
      </c>
      <c r="T286" t="s">
        <v>104</v>
      </c>
      <c r="U286">
        <v>3.0413926851582249</v>
      </c>
      <c r="AF286">
        <v>7100</v>
      </c>
      <c r="AG286">
        <v>72</v>
      </c>
      <c r="AH286" t="s">
        <v>26</v>
      </c>
      <c r="AI286">
        <v>3.8512583487190755</v>
      </c>
      <c r="AU286">
        <v>68</v>
      </c>
      <c r="AV286">
        <v>7500</v>
      </c>
      <c r="AW286" t="b">
        <v>1</v>
      </c>
      <c r="AX286">
        <v>3.8750612633917001</v>
      </c>
      <c r="BI286">
        <v>71</v>
      </c>
      <c r="BJ286">
        <v>7400</v>
      </c>
      <c r="BK286" t="b">
        <v>0</v>
      </c>
      <c r="BL286">
        <v>3.8692317197309762</v>
      </c>
      <c r="BX286" t="s">
        <v>25</v>
      </c>
      <c r="BY286">
        <v>54</v>
      </c>
      <c r="BZ286">
        <v>7700</v>
      </c>
      <c r="CA286">
        <f t="shared" si="12"/>
        <v>7700</v>
      </c>
      <c r="CB286" t="str">
        <f t="shared" si="13"/>
        <v/>
      </c>
      <c r="CC286" t="str">
        <f t="shared" si="13"/>
        <v/>
      </c>
      <c r="CD286" t="str">
        <f t="shared" si="13"/>
        <v/>
      </c>
      <c r="CE286" t="str">
        <f t="shared" si="13"/>
        <v/>
      </c>
      <c r="CF286" t="str">
        <f t="shared" si="13"/>
        <v/>
      </c>
    </row>
    <row r="287" spans="1:84" x14ac:dyDescent="0.2">
      <c r="A287">
        <v>61</v>
      </c>
      <c r="B287">
        <v>7700</v>
      </c>
      <c r="C287">
        <f t="shared" si="14"/>
        <v>3.8864907251724818</v>
      </c>
      <c r="R287">
        <v>1100</v>
      </c>
      <c r="S287">
        <v>61</v>
      </c>
      <c r="T287" t="s">
        <v>104</v>
      </c>
      <c r="U287">
        <v>3.0413926851582249</v>
      </c>
      <c r="AF287">
        <v>7100</v>
      </c>
      <c r="AG287">
        <v>94</v>
      </c>
      <c r="AH287" t="s">
        <v>26</v>
      </c>
      <c r="AI287">
        <v>3.8512583487190755</v>
      </c>
      <c r="AU287">
        <v>79</v>
      </c>
      <c r="AV287">
        <v>7500</v>
      </c>
      <c r="AW287" t="b">
        <v>1</v>
      </c>
      <c r="AX287">
        <v>3.8750612633917001</v>
      </c>
      <c r="BI287">
        <v>62</v>
      </c>
      <c r="BJ287">
        <v>7400</v>
      </c>
      <c r="BK287" t="b">
        <v>0</v>
      </c>
      <c r="BL287">
        <v>3.8692317197309762</v>
      </c>
      <c r="BX287" t="s">
        <v>36</v>
      </c>
      <c r="BY287">
        <v>71</v>
      </c>
      <c r="BZ287">
        <v>7700</v>
      </c>
      <c r="CA287" t="str">
        <f t="shared" si="12"/>
        <v/>
      </c>
      <c r="CB287">
        <f t="shared" si="13"/>
        <v>7700</v>
      </c>
      <c r="CC287" t="str">
        <f t="shared" si="13"/>
        <v/>
      </c>
      <c r="CD287" t="str">
        <f t="shared" si="13"/>
        <v/>
      </c>
      <c r="CE287" t="str">
        <f t="shared" si="13"/>
        <v/>
      </c>
      <c r="CF287" t="str">
        <f t="shared" si="13"/>
        <v/>
      </c>
    </row>
    <row r="288" spans="1:84" x14ac:dyDescent="0.2">
      <c r="A288">
        <v>54</v>
      </c>
      <c r="B288">
        <v>7600</v>
      </c>
      <c r="C288">
        <f t="shared" si="14"/>
        <v>3.8808135922807914</v>
      </c>
      <c r="R288">
        <v>1100</v>
      </c>
      <c r="S288">
        <v>62</v>
      </c>
      <c r="T288" t="s">
        <v>104</v>
      </c>
      <c r="U288">
        <v>3.0413926851582249</v>
      </c>
      <c r="AF288">
        <v>7100</v>
      </c>
      <c r="AG288">
        <v>71</v>
      </c>
      <c r="AH288" t="s">
        <v>26</v>
      </c>
      <c r="AI288">
        <v>3.8512583487190755</v>
      </c>
      <c r="AU288">
        <v>52</v>
      </c>
      <c r="AV288">
        <v>7500</v>
      </c>
      <c r="AW288" t="b">
        <v>1</v>
      </c>
      <c r="AX288">
        <v>3.8750612633917001</v>
      </c>
      <c r="BI288">
        <v>91</v>
      </c>
      <c r="BJ288">
        <v>7300</v>
      </c>
      <c r="BK288" t="b">
        <v>0</v>
      </c>
      <c r="BL288">
        <v>3.8633228601204559</v>
      </c>
      <c r="BX288" t="s">
        <v>25</v>
      </c>
      <c r="BY288">
        <v>68</v>
      </c>
      <c r="BZ288">
        <v>7700</v>
      </c>
      <c r="CA288">
        <f t="shared" si="12"/>
        <v>7700</v>
      </c>
      <c r="CB288" t="str">
        <f t="shared" si="13"/>
        <v/>
      </c>
      <c r="CC288" t="str">
        <f t="shared" si="13"/>
        <v/>
      </c>
      <c r="CD288" t="str">
        <f t="shared" si="13"/>
        <v/>
      </c>
      <c r="CE288" t="str">
        <f t="shared" si="13"/>
        <v/>
      </c>
      <c r="CF288" t="str">
        <f t="shared" si="13"/>
        <v/>
      </c>
    </row>
    <row r="289" spans="1:84" x14ac:dyDescent="0.2">
      <c r="A289">
        <v>89</v>
      </c>
      <c r="B289">
        <v>7600</v>
      </c>
      <c r="C289">
        <f t="shared" si="14"/>
        <v>3.8808135922807914</v>
      </c>
      <c r="R289">
        <v>1100</v>
      </c>
      <c r="S289">
        <v>87</v>
      </c>
      <c r="T289" t="s">
        <v>104</v>
      </c>
      <c r="U289">
        <v>3.0413926851582249</v>
      </c>
      <c r="AF289">
        <v>7000</v>
      </c>
      <c r="AG289">
        <v>58</v>
      </c>
      <c r="AH289" t="s">
        <v>26</v>
      </c>
      <c r="AI289">
        <v>3.8450980400142569</v>
      </c>
      <c r="AU289">
        <v>80</v>
      </c>
      <c r="AV289">
        <v>7400</v>
      </c>
      <c r="AW289" t="b">
        <v>1</v>
      </c>
      <c r="AX289">
        <v>3.8692317197309762</v>
      </c>
      <c r="BI289">
        <v>50</v>
      </c>
      <c r="BJ289">
        <v>7300</v>
      </c>
      <c r="BK289" t="b">
        <v>0</v>
      </c>
      <c r="BL289">
        <v>3.8633228601204559</v>
      </c>
      <c r="BX289" t="s">
        <v>25</v>
      </c>
      <c r="BY289">
        <v>68</v>
      </c>
      <c r="BZ289">
        <v>7700</v>
      </c>
      <c r="CA289">
        <f t="shared" si="12"/>
        <v>7700</v>
      </c>
      <c r="CB289" t="str">
        <f t="shared" si="13"/>
        <v/>
      </c>
      <c r="CC289" t="str">
        <f t="shared" si="13"/>
        <v/>
      </c>
      <c r="CD289" t="str">
        <f t="shared" si="13"/>
        <v/>
      </c>
      <c r="CE289" t="str">
        <f t="shared" si="13"/>
        <v/>
      </c>
      <c r="CF289" t="str">
        <f t="shared" si="13"/>
        <v/>
      </c>
    </row>
    <row r="290" spans="1:84" x14ac:dyDescent="0.2">
      <c r="A290">
        <v>67</v>
      </c>
      <c r="B290">
        <v>7600</v>
      </c>
      <c r="C290">
        <f t="shared" si="14"/>
        <v>3.8808135922807914</v>
      </c>
      <c r="R290">
        <v>1100</v>
      </c>
      <c r="S290">
        <v>68</v>
      </c>
      <c r="T290" t="s">
        <v>104</v>
      </c>
      <c r="U290">
        <v>3.0413926851582249</v>
      </c>
      <c r="AF290">
        <v>7000</v>
      </c>
      <c r="AG290">
        <v>37</v>
      </c>
      <c r="AH290" t="s">
        <v>26</v>
      </c>
      <c r="AI290">
        <v>3.8450980400142569</v>
      </c>
      <c r="AU290">
        <v>59</v>
      </c>
      <c r="AV290">
        <v>7400</v>
      </c>
      <c r="AW290" t="b">
        <v>1</v>
      </c>
      <c r="AX290">
        <v>3.8692317197309762</v>
      </c>
      <c r="BI290">
        <v>63</v>
      </c>
      <c r="BJ290">
        <v>7300</v>
      </c>
      <c r="BK290" t="b">
        <v>0</v>
      </c>
      <c r="BL290">
        <v>3.8633228601204559</v>
      </c>
      <c r="BX290" t="s">
        <v>25</v>
      </c>
      <c r="BY290">
        <v>61</v>
      </c>
      <c r="BZ290">
        <v>7700</v>
      </c>
      <c r="CA290">
        <f t="shared" si="12"/>
        <v>7700</v>
      </c>
      <c r="CB290" t="str">
        <f t="shared" si="13"/>
        <v/>
      </c>
      <c r="CC290" t="str">
        <f t="shared" si="13"/>
        <v/>
      </c>
      <c r="CD290" t="str">
        <f t="shared" si="13"/>
        <v/>
      </c>
      <c r="CE290" t="str">
        <f t="shared" si="13"/>
        <v/>
      </c>
      <c r="CF290" t="str">
        <f t="shared" si="13"/>
        <v/>
      </c>
    </row>
    <row r="291" spans="1:84" x14ac:dyDescent="0.2">
      <c r="A291">
        <v>41</v>
      </c>
      <c r="B291">
        <v>7600</v>
      </c>
      <c r="C291">
        <f t="shared" si="14"/>
        <v>3.8808135922807914</v>
      </c>
      <c r="R291">
        <v>1100</v>
      </c>
      <c r="S291">
        <v>76</v>
      </c>
      <c r="T291" t="s">
        <v>104</v>
      </c>
      <c r="U291">
        <v>3.0413926851582249</v>
      </c>
      <c r="AF291">
        <v>7000</v>
      </c>
      <c r="AG291">
        <v>41</v>
      </c>
      <c r="AH291" t="s">
        <v>26</v>
      </c>
      <c r="AI291">
        <v>3.8450980400142569</v>
      </c>
      <c r="AU291">
        <v>72</v>
      </c>
      <c r="AV291">
        <v>7400</v>
      </c>
      <c r="AW291" t="b">
        <v>1</v>
      </c>
      <c r="AX291">
        <v>3.8692317197309762</v>
      </c>
      <c r="BI291">
        <v>61</v>
      </c>
      <c r="BJ291">
        <v>7200</v>
      </c>
      <c r="BK291" t="b">
        <v>0</v>
      </c>
      <c r="BL291">
        <v>3.8573324964312685</v>
      </c>
      <c r="BX291" t="s">
        <v>36</v>
      </c>
      <c r="BY291">
        <v>54</v>
      </c>
      <c r="BZ291">
        <v>7600</v>
      </c>
      <c r="CA291" t="str">
        <f t="shared" si="12"/>
        <v/>
      </c>
      <c r="CB291">
        <f t="shared" si="13"/>
        <v>7600</v>
      </c>
      <c r="CC291" t="str">
        <f t="shared" si="13"/>
        <v/>
      </c>
      <c r="CD291" t="str">
        <f t="shared" si="13"/>
        <v/>
      </c>
      <c r="CE291" t="str">
        <f t="shared" si="13"/>
        <v/>
      </c>
      <c r="CF291" t="str">
        <f t="shared" si="13"/>
        <v/>
      </c>
    </row>
    <row r="292" spans="1:84" x14ac:dyDescent="0.2">
      <c r="A292">
        <v>64</v>
      </c>
      <c r="B292">
        <v>7600</v>
      </c>
      <c r="C292">
        <f t="shared" si="14"/>
        <v>3.8808135922807914</v>
      </c>
      <c r="R292">
        <v>1100</v>
      </c>
      <c r="S292">
        <v>68</v>
      </c>
      <c r="T292" t="s">
        <v>104</v>
      </c>
      <c r="U292">
        <v>3.0413926851582249</v>
      </c>
      <c r="AF292">
        <v>7000</v>
      </c>
      <c r="AG292">
        <v>77</v>
      </c>
      <c r="AH292" t="s">
        <v>26</v>
      </c>
      <c r="AI292">
        <v>3.8450980400142569</v>
      </c>
      <c r="AU292">
        <v>81</v>
      </c>
      <c r="AV292">
        <v>7400</v>
      </c>
      <c r="AW292" t="b">
        <v>1</v>
      </c>
      <c r="AX292">
        <v>3.8692317197309762</v>
      </c>
      <c r="BI292">
        <v>72</v>
      </c>
      <c r="BJ292">
        <v>7100</v>
      </c>
      <c r="BK292" t="b">
        <v>0</v>
      </c>
      <c r="BL292">
        <v>3.8512583487190755</v>
      </c>
      <c r="BX292" t="s">
        <v>25</v>
      </c>
      <c r="BY292">
        <v>89</v>
      </c>
      <c r="BZ292">
        <v>7600</v>
      </c>
      <c r="CA292">
        <f t="shared" si="12"/>
        <v>7600</v>
      </c>
      <c r="CB292" t="str">
        <f t="shared" si="13"/>
        <v/>
      </c>
      <c r="CC292" t="str">
        <f t="shared" si="13"/>
        <v/>
      </c>
      <c r="CD292" t="str">
        <f t="shared" si="13"/>
        <v/>
      </c>
      <c r="CE292" t="str">
        <f t="shared" si="13"/>
        <v/>
      </c>
      <c r="CF292" t="str">
        <f t="shared" si="13"/>
        <v/>
      </c>
    </row>
    <row r="293" spans="1:84" x14ac:dyDescent="0.2">
      <c r="A293">
        <v>66</v>
      </c>
      <c r="B293">
        <v>7600</v>
      </c>
      <c r="C293">
        <f t="shared" si="14"/>
        <v>3.8808135922807914</v>
      </c>
      <c r="R293">
        <v>1100</v>
      </c>
      <c r="S293">
        <v>57</v>
      </c>
      <c r="T293" t="s">
        <v>104</v>
      </c>
      <c r="U293">
        <v>3.0413926851582249</v>
      </c>
      <c r="AF293">
        <v>7000</v>
      </c>
      <c r="AG293">
        <v>80</v>
      </c>
      <c r="AH293" t="s">
        <v>26</v>
      </c>
      <c r="AI293">
        <v>3.8450980400142569</v>
      </c>
      <c r="AU293">
        <v>59</v>
      </c>
      <c r="AV293">
        <v>7300</v>
      </c>
      <c r="AW293" t="b">
        <v>1</v>
      </c>
      <c r="AX293">
        <v>3.8633228601204559</v>
      </c>
      <c r="BI293">
        <v>94</v>
      </c>
      <c r="BJ293">
        <v>7100</v>
      </c>
      <c r="BK293" t="b">
        <v>0</v>
      </c>
      <c r="BL293">
        <v>3.8512583487190755</v>
      </c>
      <c r="BX293" t="s">
        <v>25</v>
      </c>
      <c r="BY293">
        <v>67</v>
      </c>
      <c r="BZ293">
        <v>7600</v>
      </c>
      <c r="CA293">
        <f t="shared" ref="CA293:CA356" si="15">IFERROR(VLOOKUP(CA$1,$BX293:$BZ293,3,FALSE),"")</f>
        <v>7600</v>
      </c>
      <c r="CB293" t="str">
        <f t="shared" si="13"/>
        <v/>
      </c>
      <c r="CC293" t="str">
        <f t="shared" si="13"/>
        <v/>
      </c>
      <c r="CD293" t="str">
        <f t="shared" si="13"/>
        <v/>
      </c>
      <c r="CE293" t="str">
        <f t="shared" si="13"/>
        <v/>
      </c>
      <c r="CF293" t="str">
        <f t="shared" si="13"/>
        <v/>
      </c>
    </row>
    <row r="294" spans="1:84" x14ac:dyDescent="0.2">
      <c r="A294">
        <v>85</v>
      </c>
      <c r="B294">
        <v>7600</v>
      </c>
      <c r="C294">
        <f t="shared" si="14"/>
        <v>3.8808135922807914</v>
      </c>
      <c r="R294">
        <v>1000</v>
      </c>
      <c r="S294">
        <v>44</v>
      </c>
      <c r="T294" t="s">
        <v>104</v>
      </c>
      <c r="U294">
        <v>3</v>
      </c>
      <c r="AF294">
        <v>7000</v>
      </c>
      <c r="AG294">
        <v>83</v>
      </c>
      <c r="AH294" t="s">
        <v>26</v>
      </c>
      <c r="AI294">
        <v>3.8450980400142569</v>
      </c>
      <c r="AU294">
        <v>65</v>
      </c>
      <c r="AV294">
        <v>7200</v>
      </c>
      <c r="AW294" t="b">
        <v>1</v>
      </c>
      <c r="AX294">
        <v>3.8573324964312685</v>
      </c>
      <c r="BI294">
        <v>80</v>
      </c>
      <c r="BJ294">
        <v>7000</v>
      </c>
      <c r="BK294" t="b">
        <v>0</v>
      </c>
      <c r="BL294">
        <v>3.8450980400142569</v>
      </c>
      <c r="BX294" t="s">
        <v>36</v>
      </c>
      <c r="BY294">
        <v>41</v>
      </c>
      <c r="BZ294">
        <v>7600</v>
      </c>
      <c r="CA294" t="str">
        <f t="shared" si="15"/>
        <v/>
      </c>
      <c r="CB294">
        <f t="shared" si="13"/>
        <v>7600</v>
      </c>
      <c r="CC294" t="str">
        <f t="shared" si="13"/>
        <v/>
      </c>
      <c r="CD294" t="str">
        <f t="shared" si="13"/>
        <v/>
      </c>
      <c r="CE294" t="str">
        <f t="shared" si="13"/>
        <v/>
      </c>
      <c r="CF294" t="str">
        <f t="shared" si="13"/>
        <v/>
      </c>
    </row>
    <row r="295" spans="1:84" x14ac:dyDescent="0.2">
      <c r="A295">
        <v>59</v>
      </c>
      <c r="B295">
        <v>7600</v>
      </c>
      <c r="C295">
        <f t="shared" si="14"/>
        <v>3.8808135922807914</v>
      </c>
      <c r="R295">
        <v>1000</v>
      </c>
      <c r="S295">
        <v>43</v>
      </c>
      <c r="T295" t="s">
        <v>104</v>
      </c>
      <c r="U295">
        <v>3</v>
      </c>
      <c r="AF295">
        <v>7000</v>
      </c>
      <c r="AG295">
        <v>74</v>
      </c>
      <c r="AH295" t="s">
        <v>26</v>
      </c>
      <c r="AI295">
        <v>3.8450980400142569</v>
      </c>
      <c r="AU295">
        <v>72</v>
      </c>
      <c r="AV295">
        <v>7200</v>
      </c>
      <c r="AW295" t="b">
        <v>1</v>
      </c>
      <c r="AX295">
        <v>3.8573324964312685</v>
      </c>
      <c r="BI295">
        <v>74</v>
      </c>
      <c r="BJ295">
        <v>7000</v>
      </c>
      <c r="BK295" t="b">
        <v>0</v>
      </c>
      <c r="BL295">
        <v>3.8450980400142569</v>
      </c>
      <c r="BX295" t="s">
        <v>283</v>
      </c>
      <c r="BY295">
        <v>64</v>
      </c>
      <c r="BZ295">
        <v>7600</v>
      </c>
      <c r="CA295" t="str">
        <f t="shared" si="15"/>
        <v/>
      </c>
      <c r="CB295" t="str">
        <f t="shared" si="13"/>
        <v/>
      </c>
      <c r="CC295" t="str">
        <f t="shared" si="13"/>
        <v/>
      </c>
      <c r="CD295">
        <f t="shared" si="13"/>
        <v>7600</v>
      </c>
      <c r="CE295" t="str">
        <f t="shared" si="13"/>
        <v/>
      </c>
      <c r="CF295" t="str">
        <f t="shared" si="13"/>
        <v/>
      </c>
    </row>
    <row r="296" spans="1:84" x14ac:dyDescent="0.2">
      <c r="A296">
        <v>62</v>
      </c>
      <c r="B296">
        <v>7600</v>
      </c>
      <c r="C296">
        <f t="shared" si="14"/>
        <v>3.8808135922807914</v>
      </c>
      <c r="R296">
        <v>1000</v>
      </c>
      <c r="S296">
        <v>98</v>
      </c>
      <c r="T296" t="s">
        <v>104</v>
      </c>
      <c r="U296">
        <v>3</v>
      </c>
      <c r="AF296">
        <v>7000</v>
      </c>
      <c r="AG296">
        <v>58</v>
      </c>
      <c r="AH296" t="s">
        <v>26</v>
      </c>
      <c r="AI296">
        <v>3.8450980400142569</v>
      </c>
      <c r="AU296">
        <v>68</v>
      </c>
      <c r="AV296">
        <v>7200</v>
      </c>
      <c r="AW296" t="b">
        <v>1</v>
      </c>
      <c r="AX296">
        <v>3.8573324964312685</v>
      </c>
      <c r="BI296">
        <v>58</v>
      </c>
      <c r="BJ296">
        <v>7000</v>
      </c>
      <c r="BK296" t="b">
        <v>0</v>
      </c>
      <c r="BL296">
        <v>3.8450980400142569</v>
      </c>
      <c r="BX296" t="s">
        <v>25</v>
      </c>
      <c r="BY296">
        <v>66</v>
      </c>
      <c r="BZ296">
        <v>7600</v>
      </c>
      <c r="CA296">
        <f t="shared" si="15"/>
        <v>7600</v>
      </c>
      <c r="CB296" t="str">
        <f t="shared" si="13"/>
        <v/>
      </c>
      <c r="CC296" t="str">
        <f t="shared" si="13"/>
        <v/>
      </c>
      <c r="CD296" t="str">
        <f t="shared" si="13"/>
        <v/>
      </c>
      <c r="CE296" t="str">
        <f t="shared" si="13"/>
        <v/>
      </c>
      <c r="CF296" t="str">
        <f t="shared" si="13"/>
        <v/>
      </c>
    </row>
    <row r="297" spans="1:84" x14ac:dyDescent="0.2">
      <c r="A297">
        <v>80</v>
      </c>
      <c r="B297">
        <v>7500</v>
      </c>
      <c r="C297">
        <f t="shared" si="14"/>
        <v>3.8750612633917001</v>
      </c>
      <c r="R297">
        <v>1000</v>
      </c>
      <c r="S297">
        <v>64</v>
      </c>
      <c r="T297" t="s">
        <v>104</v>
      </c>
      <c r="U297">
        <v>3</v>
      </c>
      <c r="AF297">
        <v>7000</v>
      </c>
      <c r="AG297">
        <v>69</v>
      </c>
      <c r="AH297" t="s">
        <v>26</v>
      </c>
      <c r="AI297">
        <v>3.8450980400142569</v>
      </c>
      <c r="AU297">
        <v>79</v>
      </c>
      <c r="AV297">
        <v>7200</v>
      </c>
      <c r="AW297" t="b">
        <v>1</v>
      </c>
      <c r="AX297">
        <v>3.8573324964312685</v>
      </c>
      <c r="BI297">
        <v>62</v>
      </c>
      <c r="BJ297">
        <v>6900</v>
      </c>
      <c r="BK297" t="b">
        <v>0</v>
      </c>
      <c r="BL297">
        <v>3.8388490907372552</v>
      </c>
      <c r="BX297" t="s">
        <v>25</v>
      </c>
      <c r="BY297">
        <v>85</v>
      </c>
      <c r="BZ297">
        <v>7600</v>
      </c>
      <c r="CA297">
        <f t="shared" si="15"/>
        <v>7600</v>
      </c>
      <c r="CB297" t="str">
        <f t="shared" si="13"/>
        <v/>
      </c>
      <c r="CC297" t="str">
        <f t="shared" si="13"/>
        <v/>
      </c>
      <c r="CD297" t="str">
        <f t="shared" si="13"/>
        <v/>
      </c>
      <c r="CE297" t="str">
        <f t="shared" si="13"/>
        <v/>
      </c>
      <c r="CF297" t="str">
        <f t="shared" si="13"/>
        <v/>
      </c>
    </row>
    <row r="298" spans="1:84" x14ac:dyDescent="0.2">
      <c r="A298">
        <v>85</v>
      </c>
      <c r="B298">
        <v>7500</v>
      </c>
      <c r="C298">
        <f t="shared" si="14"/>
        <v>3.8750612633917001</v>
      </c>
      <c r="R298">
        <v>1000</v>
      </c>
      <c r="S298">
        <v>58</v>
      </c>
      <c r="T298" t="s">
        <v>104</v>
      </c>
      <c r="U298">
        <v>3</v>
      </c>
      <c r="AF298">
        <v>7000</v>
      </c>
      <c r="AG298">
        <v>67</v>
      </c>
      <c r="AH298" t="s">
        <v>26</v>
      </c>
      <c r="AI298">
        <v>3.8450980400142569</v>
      </c>
      <c r="AU298">
        <v>78</v>
      </c>
      <c r="AV298">
        <v>7200</v>
      </c>
      <c r="AW298" t="b">
        <v>1</v>
      </c>
      <c r="AX298">
        <v>3.8573324964312685</v>
      </c>
      <c r="BI298">
        <v>40</v>
      </c>
      <c r="BJ298">
        <v>6800</v>
      </c>
      <c r="BK298" t="b">
        <v>0</v>
      </c>
      <c r="BL298">
        <v>3.8325089127062362</v>
      </c>
      <c r="BX298" t="s">
        <v>36</v>
      </c>
      <c r="BY298">
        <v>59</v>
      </c>
      <c r="BZ298">
        <v>7600</v>
      </c>
      <c r="CA298" t="str">
        <f t="shared" si="15"/>
        <v/>
      </c>
      <c r="CB298">
        <f t="shared" si="13"/>
        <v>7600</v>
      </c>
      <c r="CC298" t="str">
        <f t="shared" si="13"/>
        <v/>
      </c>
      <c r="CD298" t="str">
        <f t="shared" si="13"/>
        <v/>
      </c>
      <c r="CE298" t="str">
        <f t="shared" si="13"/>
        <v/>
      </c>
      <c r="CF298" t="str">
        <f t="shared" si="13"/>
        <v/>
      </c>
    </row>
    <row r="299" spans="1:84" x14ac:dyDescent="0.2">
      <c r="A299">
        <v>59</v>
      </c>
      <c r="B299">
        <v>7500</v>
      </c>
      <c r="C299">
        <f t="shared" si="14"/>
        <v>3.8750612633917001</v>
      </c>
      <c r="R299">
        <v>1000</v>
      </c>
      <c r="S299">
        <v>68</v>
      </c>
      <c r="T299" t="s">
        <v>104</v>
      </c>
      <c r="U299">
        <v>3</v>
      </c>
      <c r="AF299">
        <v>7000</v>
      </c>
      <c r="AG299">
        <v>71</v>
      </c>
      <c r="AH299" t="s">
        <v>26</v>
      </c>
      <c r="AI299">
        <v>3.8450980400142569</v>
      </c>
      <c r="AU299">
        <v>41</v>
      </c>
      <c r="AV299">
        <v>7200</v>
      </c>
      <c r="AW299" t="b">
        <v>1</v>
      </c>
      <c r="AX299">
        <v>3.8573324964312685</v>
      </c>
      <c r="BI299">
        <v>58</v>
      </c>
      <c r="BJ299">
        <v>6800</v>
      </c>
      <c r="BK299" t="b">
        <v>0</v>
      </c>
      <c r="BL299">
        <v>3.8325089127062362</v>
      </c>
      <c r="BX299" t="s">
        <v>36</v>
      </c>
      <c r="BY299">
        <v>62</v>
      </c>
      <c r="BZ299">
        <v>7600</v>
      </c>
      <c r="CA299" t="str">
        <f t="shared" si="15"/>
        <v/>
      </c>
      <c r="CB299">
        <f t="shared" si="13"/>
        <v>7600</v>
      </c>
      <c r="CC299" t="str">
        <f t="shared" si="13"/>
        <v/>
      </c>
      <c r="CD299" t="str">
        <f t="shared" si="13"/>
        <v/>
      </c>
      <c r="CE299" t="str">
        <f t="shared" si="13"/>
        <v/>
      </c>
      <c r="CF299" t="str">
        <f t="shared" si="13"/>
        <v/>
      </c>
    </row>
    <row r="300" spans="1:84" x14ac:dyDescent="0.2">
      <c r="A300">
        <v>68</v>
      </c>
      <c r="B300">
        <v>7500</v>
      </c>
      <c r="C300">
        <f t="shared" si="14"/>
        <v>3.8750612633917001</v>
      </c>
      <c r="R300">
        <v>1000</v>
      </c>
      <c r="S300">
        <v>52</v>
      </c>
      <c r="T300" t="s">
        <v>104</v>
      </c>
      <c r="U300">
        <v>3</v>
      </c>
      <c r="AF300">
        <v>6900</v>
      </c>
      <c r="AG300">
        <v>62</v>
      </c>
      <c r="AH300" t="s">
        <v>26</v>
      </c>
      <c r="AI300">
        <v>3.8388490907372552</v>
      </c>
      <c r="AU300">
        <v>77</v>
      </c>
      <c r="AV300">
        <v>7200</v>
      </c>
      <c r="AW300" t="b">
        <v>1</v>
      </c>
      <c r="AX300">
        <v>3.8573324964312685</v>
      </c>
      <c r="BI300">
        <v>75</v>
      </c>
      <c r="BJ300">
        <v>6700</v>
      </c>
      <c r="BK300" t="b">
        <v>0</v>
      </c>
      <c r="BL300">
        <v>3.8260748027008264</v>
      </c>
      <c r="BX300" t="s">
        <v>25</v>
      </c>
      <c r="BY300">
        <v>80</v>
      </c>
      <c r="BZ300">
        <v>7500</v>
      </c>
      <c r="CA300">
        <f t="shared" si="15"/>
        <v>7500</v>
      </c>
      <c r="CB300" t="str">
        <f t="shared" si="13"/>
        <v/>
      </c>
      <c r="CC300" t="str">
        <f t="shared" si="13"/>
        <v/>
      </c>
      <c r="CD300" t="str">
        <f t="shared" si="13"/>
        <v/>
      </c>
      <c r="CE300" t="str">
        <f t="shared" si="13"/>
        <v/>
      </c>
      <c r="CF300" t="str">
        <f t="shared" si="13"/>
        <v/>
      </c>
    </row>
    <row r="301" spans="1:84" x14ac:dyDescent="0.2">
      <c r="A301">
        <v>79</v>
      </c>
      <c r="B301">
        <v>7500</v>
      </c>
      <c r="C301">
        <f t="shared" si="14"/>
        <v>3.8750612633917001</v>
      </c>
      <c r="R301">
        <v>1000</v>
      </c>
      <c r="S301">
        <v>55</v>
      </c>
      <c r="T301" t="s">
        <v>104</v>
      </c>
      <c r="U301">
        <v>3</v>
      </c>
      <c r="AF301">
        <v>6900</v>
      </c>
      <c r="AG301">
        <v>55</v>
      </c>
      <c r="AH301" t="s">
        <v>26</v>
      </c>
      <c r="AI301">
        <v>3.8388490907372552</v>
      </c>
      <c r="AU301">
        <v>76</v>
      </c>
      <c r="AV301">
        <v>7100</v>
      </c>
      <c r="AW301" t="b">
        <v>1</v>
      </c>
      <c r="AX301">
        <v>3.8512583487190755</v>
      </c>
      <c r="BI301">
        <v>44</v>
      </c>
      <c r="BJ301">
        <v>6700</v>
      </c>
      <c r="BK301" t="b">
        <v>0</v>
      </c>
      <c r="BL301">
        <v>3.8260748027008264</v>
      </c>
      <c r="BX301" t="s">
        <v>1330</v>
      </c>
      <c r="BY301">
        <v>85</v>
      </c>
      <c r="BZ301">
        <v>7500</v>
      </c>
      <c r="CA301" t="str">
        <f t="shared" si="15"/>
        <v/>
      </c>
      <c r="CB301" t="str">
        <f t="shared" si="13"/>
        <v/>
      </c>
      <c r="CC301" t="str">
        <f t="shared" si="13"/>
        <v/>
      </c>
      <c r="CD301" t="str">
        <f t="shared" si="13"/>
        <v/>
      </c>
      <c r="CE301" t="str">
        <f t="shared" si="13"/>
        <v/>
      </c>
      <c r="CF301">
        <f t="shared" si="13"/>
        <v>7500</v>
      </c>
    </row>
    <row r="302" spans="1:84" x14ac:dyDescent="0.2">
      <c r="A302">
        <v>52</v>
      </c>
      <c r="B302">
        <v>7500</v>
      </c>
      <c r="C302">
        <f t="shared" si="14"/>
        <v>3.8750612633917001</v>
      </c>
      <c r="R302">
        <v>1000</v>
      </c>
      <c r="S302">
        <v>79</v>
      </c>
      <c r="T302" t="s">
        <v>104</v>
      </c>
      <c r="U302">
        <v>3</v>
      </c>
      <c r="AF302">
        <v>6900</v>
      </c>
      <c r="AG302">
        <v>58</v>
      </c>
      <c r="AH302" t="s">
        <v>26</v>
      </c>
      <c r="AI302">
        <v>3.8388490907372552</v>
      </c>
      <c r="AU302">
        <v>66</v>
      </c>
      <c r="AV302">
        <v>7100</v>
      </c>
      <c r="AW302" t="b">
        <v>1</v>
      </c>
      <c r="AX302">
        <v>3.8512583487190755</v>
      </c>
      <c r="BI302">
        <v>84</v>
      </c>
      <c r="BJ302">
        <v>6700</v>
      </c>
      <c r="BK302" t="b">
        <v>0</v>
      </c>
      <c r="BL302">
        <v>3.8260748027008264</v>
      </c>
      <c r="BX302" t="s">
        <v>36</v>
      </c>
      <c r="BY302">
        <v>59</v>
      </c>
      <c r="BZ302">
        <v>7500</v>
      </c>
      <c r="CA302" t="str">
        <f t="shared" si="15"/>
        <v/>
      </c>
      <c r="CB302">
        <f t="shared" si="13"/>
        <v>7500</v>
      </c>
      <c r="CC302" t="str">
        <f t="shared" si="13"/>
        <v/>
      </c>
      <c r="CD302" t="str">
        <f t="shared" si="13"/>
        <v/>
      </c>
      <c r="CE302" t="str">
        <f t="shared" si="13"/>
        <v/>
      </c>
      <c r="CF302" t="str">
        <f t="shared" si="13"/>
        <v/>
      </c>
    </row>
    <row r="303" spans="1:84" x14ac:dyDescent="0.2">
      <c r="A303">
        <v>80</v>
      </c>
      <c r="B303">
        <v>7400</v>
      </c>
      <c r="C303">
        <f t="shared" si="14"/>
        <v>3.8692317197309762</v>
      </c>
      <c r="R303">
        <v>1000</v>
      </c>
      <c r="S303">
        <v>68</v>
      </c>
      <c r="T303" t="s">
        <v>104</v>
      </c>
      <c r="U303">
        <v>3</v>
      </c>
      <c r="AF303">
        <v>6900</v>
      </c>
      <c r="AG303">
        <v>80</v>
      </c>
      <c r="AH303" t="s">
        <v>26</v>
      </c>
      <c r="AI303">
        <v>3.8388490907372552</v>
      </c>
      <c r="AU303">
        <v>71</v>
      </c>
      <c r="AV303">
        <v>7100</v>
      </c>
      <c r="AW303" t="b">
        <v>1</v>
      </c>
      <c r="AX303">
        <v>3.8512583487190755</v>
      </c>
      <c r="BI303">
        <v>68</v>
      </c>
      <c r="BJ303">
        <v>6600</v>
      </c>
      <c r="BK303" t="b">
        <v>0</v>
      </c>
      <c r="BL303">
        <v>3.8195439355418688</v>
      </c>
      <c r="BX303" t="s">
        <v>25</v>
      </c>
      <c r="BY303">
        <v>68</v>
      </c>
      <c r="BZ303">
        <v>7500</v>
      </c>
      <c r="CA303">
        <f t="shared" si="15"/>
        <v>7500</v>
      </c>
      <c r="CB303" t="str">
        <f t="shared" si="13"/>
        <v/>
      </c>
      <c r="CC303" t="str">
        <f t="shared" si="13"/>
        <v/>
      </c>
      <c r="CD303" t="str">
        <f t="shared" si="13"/>
        <v/>
      </c>
      <c r="CE303" t="str">
        <f t="shared" si="13"/>
        <v/>
      </c>
      <c r="CF303" t="str">
        <f t="shared" si="13"/>
        <v/>
      </c>
    </row>
    <row r="304" spans="1:84" x14ac:dyDescent="0.2">
      <c r="A304">
        <v>70</v>
      </c>
      <c r="B304">
        <v>7400</v>
      </c>
      <c r="C304">
        <f t="shared" si="14"/>
        <v>3.8692317197309762</v>
      </c>
      <c r="R304">
        <v>1000</v>
      </c>
      <c r="S304">
        <v>52</v>
      </c>
      <c r="T304" t="s">
        <v>104</v>
      </c>
      <c r="U304">
        <v>3</v>
      </c>
      <c r="AF304">
        <v>6800</v>
      </c>
      <c r="AG304">
        <v>86</v>
      </c>
      <c r="AH304" t="s">
        <v>26</v>
      </c>
      <c r="AI304">
        <v>3.8325089127062362</v>
      </c>
      <c r="AU304">
        <v>58</v>
      </c>
      <c r="AV304">
        <v>7000</v>
      </c>
      <c r="AW304" t="b">
        <v>1</v>
      </c>
      <c r="AX304">
        <v>3.8450980400142569</v>
      </c>
      <c r="BI304">
        <v>70</v>
      </c>
      <c r="BJ304">
        <v>6600</v>
      </c>
      <c r="BK304" t="b">
        <v>0</v>
      </c>
      <c r="BL304">
        <v>3.8195439355418688</v>
      </c>
      <c r="BX304" t="s">
        <v>36</v>
      </c>
      <c r="BY304">
        <v>79</v>
      </c>
      <c r="BZ304">
        <v>7500</v>
      </c>
      <c r="CA304" t="str">
        <f t="shared" si="15"/>
        <v/>
      </c>
      <c r="CB304">
        <f t="shared" si="13"/>
        <v>7500</v>
      </c>
      <c r="CC304" t="str">
        <f t="shared" si="13"/>
        <v/>
      </c>
      <c r="CD304" t="str">
        <f t="shared" ref="CB304:CF355" si="16">IFERROR(VLOOKUP(CD$1,$BX304:$BZ304,3,FALSE),"")</f>
        <v/>
      </c>
      <c r="CE304" t="str">
        <f t="shared" si="16"/>
        <v/>
      </c>
      <c r="CF304" t="str">
        <f t="shared" si="16"/>
        <v/>
      </c>
    </row>
    <row r="305" spans="1:84" x14ac:dyDescent="0.2">
      <c r="A305">
        <v>59</v>
      </c>
      <c r="B305">
        <v>7400</v>
      </c>
      <c r="C305">
        <f t="shared" si="14"/>
        <v>3.8692317197309762</v>
      </c>
      <c r="R305">
        <v>1000</v>
      </c>
      <c r="S305">
        <v>56</v>
      </c>
      <c r="T305" t="s">
        <v>104</v>
      </c>
      <c r="U305">
        <v>3</v>
      </c>
      <c r="AF305">
        <v>6800</v>
      </c>
      <c r="AG305">
        <v>40</v>
      </c>
      <c r="AH305" t="s">
        <v>26</v>
      </c>
      <c r="AI305">
        <v>3.8325089127062362</v>
      </c>
      <c r="AU305">
        <v>37</v>
      </c>
      <c r="AV305">
        <v>7000</v>
      </c>
      <c r="AW305" t="b">
        <v>1</v>
      </c>
      <c r="AX305">
        <v>3.8450980400142569</v>
      </c>
      <c r="BI305">
        <v>77</v>
      </c>
      <c r="BJ305">
        <v>6300</v>
      </c>
      <c r="BK305" t="b">
        <v>0</v>
      </c>
      <c r="BL305">
        <v>3.7993405494535817</v>
      </c>
      <c r="BX305" t="s">
        <v>25</v>
      </c>
      <c r="BY305">
        <v>52</v>
      </c>
      <c r="BZ305">
        <v>7500</v>
      </c>
      <c r="CA305">
        <f t="shared" si="15"/>
        <v>7500</v>
      </c>
      <c r="CB305" t="str">
        <f t="shared" si="16"/>
        <v/>
      </c>
      <c r="CC305" t="str">
        <f t="shared" si="16"/>
        <v/>
      </c>
      <c r="CD305" t="str">
        <f t="shared" si="16"/>
        <v/>
      </c>
      <c r="CE305" t="str">
        <f t="shared" si="16"/>
        <v/>
      </c>
      <c r="CF305" t="str">
        <f t="shared" si="16"/>
        <v/>
      </c>
    </row>
    <row r="306" spans="1:84" x14ac:dyDescent="0.2">
      <c r="A306">
        <v>71</v>
      </c>
      <c r="B306">
        <v>7400</v>
      </c>
      <c r="C306">
        <f t="shared" si="14"/>
        <v>3.8692317197309762</v>
      </c>
      <c r="R306">
        <v>1000</v>
      </c>
      <c r="S306">
        <v>74</v>
      </c>
      <c r="T306" t="s">
        <v>104</v>
      </c>
      <c r="U306">
        <v>3</v>
      </c>
      <c r="AF306">
        <v>6800</v>
      </c>
      <c r="AG306">
        <v>58</v>
      </c>
      <c r="AH306" t="s">
        <v>26</v>
      </c>
      <c r="AI306">
        <v>3.8325089127062362</v>
      </c>
      <c r="AU306">
        <v>41</v>
      </c>
      <c r="AV306">
        <v>7000</v>
      </c>
      <c r="AW306" t="b">
        <v>1</v>
      </c>
      <c r="AX306">
        <v>3.8450980400142569</v>
      </c>
      <c r="BI306">
        <v>85</v>
      </c>
      <c r="BJ306">
        <v>6300</v>
      </c>
      <c r="BK306" t="b">
        <v>0</v>
      </c>
      <c r="BL306">
        <v>3.7993405494535817</v>
      </c>
      <c r="BX306" t="s">
        <v>25</v>
      </c>
      <c r="BY306">
        <v>80</v>
      </c>
      <c r="BZ306">
        <v>7400</v>
      </c>
      <c r="CA306">
        <f t="shared" si="15"/>
        <v>7400</v>
      </c>
      <c r="CB306" t="str">
        <f t="shared" si="16"/>
        <v/>
      </c>
      <c r="CC306" t="str">
        <f t="shared" si="16"/>
        <v/>
      </c>
      <c r="CD306" t="str">
        <f t="shared" si="16"/>
        <v/>
      </c>
      <c r="CE306" t="str">
        <f t="shared" si="16"/>
        <v/>
      </c>
      <c r="CF306" t="str">
        <f t="shared" si="16"/>
        <v/>
      </c>
    </row>
    <row r="307" spans="1:84" x14ac:dyDescent="0.2">
      <c r="A307">
        <v>72</v>
      </c>
      <c r="B307">
        <v>7400</v>
      </c>
      <c r="C307">
        <f t="shared" si="14"/>
        <v>3.8692317197309762</v>
      </c>
      <c r="R307">
        <v>1000</v>
      </c>
      <c r="S307">
        <v>68</v>
      </c>
      <c r="T307" t="s">
        <v>104</v>
      </c>
      <c r="U307">
        <v>3</v>
      </c>
      <c r="AF307">
        <v>6800</v>
      </c>
      <c r="AG307">
        <v>61</v>
      </c>
      <c r="AH307" t="s">
        <v>26</v>
      </c>
      <c r="AI307">
        <v>3.8325089127062362</v>
      </c>
      <c r="AU307">
        <v>77</v>
      </c>
      <c r="AV307">
        <v>7000</v>
      </c>
      <c r="AW307" t="b">
        <v>1</v>
      </c>
      <c r="AX307">
        <v>3.8450980400142569</v>
      </c>
      <c r="BI307">
        <v>79</v>
      </c>
      <c r="BJ307">
        <v>6100</v>
      </c>
      <c r="BK307" t="b">
        <v>0</v>
      </c>
      <c r="BL307">
        <v>3.7853298350107671</v>
      </c>
      <c r="BX307" t="s">
        <v>25</v>
      </c>
      <c r="BY307">
        <v>70</v>
      </c>
      <c r="BZ307">
        <v>7400</v>
      </c>
      <c r="CA307">
        <f t="shared" si="15"/>
        <v>7400</v>
      </c>
      <c r="CB307" t="str">
        <f t="shared" si="16"/>
        <v/>
      </c>
      <c r="CC307" t="str">
        <f t="shared" si="16"/>
        <v/>
      </c>
      <c r="CD307" t="str">
        <f t="shared" si="16"/>
        <v/>
      </c>
      <c r="CE307" t="str">
        <f t="shared" si="16"/>
        <v/>
      </c>
      <c r="CF307" t="str">
        <f t="shared" si="16"/>
        <v/>
      </c>
    </row>
    <row r="308" spans="1:84" x14ac:dyDescent="0.2">
      <c r="A308">
        <v>62</v>
      </c>
      <c r="B308">
        <v>7400</v>
      </c>
      <c r="C308">
        <f t="shared" si="14"/>
        <v>3.8692317197309762</v>
      </c>
      <c r="R308">
        <v>1000</v>
      </c>
      <c r="S308">
        <v>35</v>
      </c>
      <c r="T308" t="s">
        <v>104</v>
      </c>
      <c r="U308">
        <v>3</v>
      </c>
      <c r="AF308">
        <v>6800</v>
      </c>
      <c r="AG308">
        <v>94</v>
      </c>
      <c r="AH308" t="s">
        <v>26</v>
      </c>
      <c r="AI308">
        <v>3.8325089127062362</v>
      </c>
      <c r="AU308">
        <v>83</v>
      </c>
      <c r="AV308">
        <v>7000</v>
      </c>
      <c r="AW308" t="b">
        <v>1</v>
      </c>
      <c r="AX308">
        <v>3.8450980400142569</v>
      </c>
      <c r="BI308">
        <v>72</v>
      </c>
      <c r="BJ308">
        <v>6100</v>
      </c>
      <c r="BK308" t="b">
        <v>0</v>
      </c>
      <c r="BL308">
        <v>3.7853298350107671</v>
      </c>
      <c r="BX308" t="s">
        <v>36</v>
      </c>
      <c r="BY308">
        <v>59</v>
      </c>
      <c r="BZ308">
        <v>7400</v>
      </c>
      <c r="CA308" t="str">
        <f t="shared" si="15"/>
        <v/>
      </c>
      <c r="CB308">
        <f t="shared" si="16"/>
        <v>7400</v>
      </c>
      <c r="CC308" t="str">
        <f t="shared" si="16"/>
        <v/>
      </c>
      <c r="CD308" t="str">
        <f t="shared" si="16"/>
        <v/>
      </c>
      <c r="CE308" t="str">
        <f t="shared" si="16"/>
        <v/>
      </c>
      <c r="CF308" t="str">
        <f t="shared" si="16"/>
        <v/>
      </c>
    </row>
    <row r="309" spans="1:84" x14ac:dyDescent="0.2">
      <c r="A309">
        <v>81</v>
      </c>
      <c r="B309">
        <v>7400</v>
      </c>
      <c r="C309">
        <f t="shared" si="14"/>
        <v>3.8692317197309762</v>
      </c>
      <c r="AF309">
        <v>6800</v>
      </c>
      <c r="AG309">
        <v>53</v>
      </c>
      <c r="AH309" t="s">
        <v>26</v>
      </c>
      <c r="AI309">
        <v>3.8325089127062362</v>
      </c>
      <c r="AU309">
        <v>69</v>
      </c>
      <c r="AV309">
        <v>7000</v>
      </c>
      <c r="AW309" t="b">
        <v>1</v>
      </c>
      <c r="AX309">
        <v>3.8450980400142569</v>
      </c>
      <c r="BI309">
        <v>81</v>
      </c>
      <c r="BJ309">
        <v>6100</v>
      </c>
      <c r="BK309" t="b">
        <v>0</v>
      </c>
      <c r="BL309">
        <v>3.7853298350107671</v>
      </c>
      <c r="BX309" t="s">
        <v>283</v>
      </c>
      <c r="BY309">
        <v>71</v>
      </c>
      <c r="BZ309">
        <v>7400</v>
      </c>
      <c r="CA309" t="str">
        <f t="shared" si="15"/>
        <v/>
      </c>
      <c r="CB309" t="str">
        <f t="shared" si="16"/>
        <v/>
      </c>
      <c r="CC309" t="str">
        <f t="shared" si="16"/>
        <v/>
      </c>
      <c r="CD309">
        <f t="shared" si="16"/>
        <v>7400</v>
      </c>
      <c r="CE309" t="str">
        <f t="shared" si="16"/>
        <v/>
      </c>
      <c r="CF309" t="str">
        <f t="shared" si="16"/>
        <v/>
      </c>
    </row>
    <row r="310" spans="1:84" x14ac:dyDescent="0.2">
      <c r="A310">
        <v>91</v>
      </c>
      <c r="B310">
        <v>7300</v>
      </c>
      <c r="C310">
        <f t="shared" si="14"/>
        <v>3.8633228601204559</v>
      </c>
      <c r="AF310">
        <v>6800</v>
      </c>
      <c r="AG310">
        <v>61</v>
      </c>
      <c r="AH310" t="s">
        <v>26</v>
      </c>
      <c r="AI310">
        <v>3.8325089127062362</v>
      </c>
      <c r="AU310">
        <v>67</v>
      </c>
      <c r="AV310">
        <v>7000</v>
      </c>
      <c r="AW310" t="b">
        <v>1</v>
      </c>
      <c r="AX310">
        <v>3.8450980400142569</v>
      </c>
      <c r="BI310">
        <v>88</v>
      </c>
      <c r="BJ310">
        <v>6000</v>
      </c>
      <c r="BK310" t="b">
        <v>0</v>
      </c>
      <c r="BL310">
        <v>3.7781512503836434</v>
      </c>
      <c r="BX310" t="s">
        <v>36</v>
      </c>
      <c r="BY310">
        <v>72</v>
      </c>
      <c r="BZ310">
        <v>7400</v>
      </c>
      <c r="CA310" t="str">
        <f t="shared" si="15"/>
        <v/>
      </c>
      <c r="CB310">
        <f t="shared" si="16"/>
        <v>7400</v>
      </c>
      <c r="CC310" t="str">
        <f t="shared" si="16"/>
        <v/>
      </c>
      <c r="CD310" t="str">
        <f t="shared" si="16"/>
        <v/>
      </c>
      <c r="CE310" t="str">
        <f t="shared" si="16"/>
        <v/>
      </c>
      <c r="CF310" t="str">
        <f t="shared" si="16"/>
        <v/>
      </c>
    </row>
    <row r="311" spans="1:84" x14ac:dyDescent="0.2">
      <c r="A311">
        <v>59</v>
      </c>
      <c r="B311">
        <v>7300</v>
      </c>
      <c r="C311">
        <f t="shared" si="14"/>
        <v>3.8633228601204559</v>
      </c>
      <c r="AF311">
        <v>6800</v>
      </c>
      <c r="AG311">
        <v>65</v>
      </c>
      <c r="AH311" t="s">
        <v>26</v>
      </c>
      <c r="AI311">
        <v>3.8325089127062362</v>
      </c>
      <c r="AU311">
        <v>71</v>
      </c>
      <c r="AV311">
        <v>7000</v>
      </c>
      <c r="AW311" t="b">
        <v>1</v>
      </c>
      <c r="AX311">
        <v>3.8450980400142569</v>
      </c>
      <c r="BI311">
        <v>93</v>
      </c>
      <c r="BJ311">
        <v>5900</v>
      </c>
      <c r="BK311" t="b">
        <v>0</v>
      </c>
      <c r="BL311">
        <v>3.7708520116421442</v>
      </c>
      <c r="BX311" t="s">
        <v>36</v>
      </c>
      <c r="BY311">
        <v>62</v>
      </c>
      <c r="BZ311">
        <v>7400</v>
      </c>
      <c r="CA311" t="str">
        <f t="shared" si="15"/>
        <v/>
      </c>
      <c r="CB311">
        <f t="shared" si="16"/>
        <v>7400</v>
      </c>
      <c r="CC311" t="str">
        <f t="shared" si="16"/>
        <v/>
      </c>
      <c r="CD311" t="str">
        <f t="shared" si="16"/>
        <v/>
      </c>
      <c r="CE311" t="str">
        <f t="shared" si="16"/>
        <v/>
      </c>
      <c r="CF311" t="str">
        <f t="shared" si="16"/>
        <v/>
      </c>
    </row>
    <row r="312" spans="1:84" x14ac:dyDescent="0.2">
      <c r="A312">
        <v>50</v>
      </c>
      <c r="B312">
        <v>7300</v>
      </c>
      <c r="C312">
        <f t="shared" si="14"/>
        <v>3.8633228601204559</v>
      </c>
      <c r="AF312">
        <v>6800</v>
      </c>
      <c r="AG312">
        <v>58</v>
      </c>
      <c r="AH312" t="s">
        <v>26</v>
      </c>
      <c r="AI312">
        <v>3.8325089127062362</v>
      </c>
      <c r="AU312">
        <v>55</v>
      </c>
      <c r="AV312">
        <v>6900</v>
      </c>
      <c r="AW312" t="b">
        <v>1</v>
      </c>
      <c r="AX312">
        <v>3.8388490907372552</v>
      </c>
      <c r="BI312">
        <v>66</v>
      </c>
      <c r="BJ312">
        <v>5900</v>
      </c>
      <c r="BK312" t="b">
        <v>0</v>
      </c>
      <c r="BL312">
        <v>3.7708520116421442</v>
      </c>
      <c r="BX312" t="s">
        <v>25</v>
      </c>
      <c r="BY312">
        <v>81</v>
      </c>
      <c r="BZ312">
        <v>7400</v>
      </c>
      <c r="CA312">
        <f t="shared" si="15"/>
        <v>7400</v>
      </c>
      <c r="CB312" t="str">
        <f t="shared" si="16"/>
        <v/>
      </c>
      <c r="CC312" t="str">
        <f t="shared" si="16"/>
        <v/>
      </c>
      <c r="CD312" t="str">
        <f t="shared" si="16"/>
        <v/>
      </c>
      <c r="CE312" t="str">
        <f t="shared" si="16"/>
        <v/>
      </c>
      <c r="CF312" t="str">
        <f t="shared" si="16"/>
        <v/>
      </c>
    </row>
    <row r="313" spans="1:84" x14ac:dyDescent="0.2">
      <c r="A313">
        <v>63</v>
      </c>
      <c r="B313">
        <v>7300</v>
      </c>
      <c r="C313">
        <f t="shared" si="14"/>
        <v>3.8633228601204559</v>
      </c>
      <c r="AF313">
        <v>6700</v>
      </c>
      <c r="AG313">
        <v>72</v>
      </c>
      <c r="AH313" t="s">
        <v>26</v>
      </c>
      <c r="AI313">
        <v>3.8260748027008264</v>
      </c>
      <c r="AU313">
        <v>58</v>
      </c>
      <c r="AV313">
        <v>6900</v>
      </c>
      <c r="AW313" t="b">
        <v>1</v>
      </c>
      <c r="AX313">
        <v>3.8388490907372552</v>
      </c>
      <c r="BI313">
        <v>75</v>
      </c>
      <c r="BJ313">
        <v>5800</v>
      </c>
      <c r="BK313" t="b">
        <v>0</v>
      </c>
      <c r="BL313">
        <v>3.7634279935629373</v>
      </c>
      <c r="BX313" t="s">
        <v>25</v>
      </c>
      <c r="BY313">
        <v>91</v>
      </c>
      <c r="BZ313">
        <v>7300</v>
      </c>
      <c r="CA313">
        <f t="shared" si="15"/>
        <v>7300</v>
      </c>
      <c r="CB313" t="str">
        <f t="shared" si="16"/>
        <v/>
      </c>
      <c r="CC313" t="str">
        <f t="shared" si="16"/>
        <v/>
      </c>
      <c r="CD313" t="str">
        <f t="shared" si="16"/>
        <v/>
      </c>
      <c r="CE313" t="str">
        <f t="shared" si="16"/>
        <v/>
      </c>
      <c r="CF313" t="str">
        <f t="shared" si="16"/>
        <v/>
      </c>
    </row>
    <row r="314" spans="1:84" x14ac:dyDescent="0.2">
      <c r="A314">
        <v>55</v>
      </c>
      <c r="B314">
        <v>7300</v>
      </c>
      <c r="C314">
        <f t="shared" si="14"/>
        <v>3.8633228601204559</v>
      </c>
      <c r="AF314">
        <v>6700</v>
      </c>
      <c r="AG314">
        <v>56</v>
      </c>
      <c r="AH314" t="s">
        <v>26</v>
      </c>
      <c r="AI314">
        <v>3.8260748027008264</v>
      </c>
      <c r="AU314">
        <v>80</v>
      </c>
      <c r="AV314">
        <v>6900</v>
      </c>
      <c r="AW314" t="b">
        <v>1</v>
      </c>
      <c r="AX314">
        <v>3.8388490907372552</v>
      </c>
      <c r="BI314">
        <v>93</v>
      </c>
      <c r="BJ314">
        <v>5700</v>
      </c>
      <c r="BK314" t="b">
        <v>0</v>
      </c>
      <c r="BL314">
        <v>3.7558748556724915</v>
      </c>
      <c r="BX314" t="s">
        <v>25</v>
      </c>
      <c r="BY314">
        <v>59</v>
      </c>
      <c r="BZ314">
        <v>7300</v>
      </c>
      <c r="CA314">
        <f t="shared" si="15"/>
        <v>7300</v>
      </c>
      <c r="CB314" t="str">
        <f t="shared" si="16"/>
        <v/>
      </c>
      <c r="CC314" t="str">
        <f t="shared" si="16"/>
        <v/>
      </c>
      <c r="CD314" t="str">
        <f t="shared" si="16"/>
        <v/>
      </c>
      <c r="CE314" t="str">
        <f t="shared" si="16"/>
        <v/>
      </c>
      <c r="CF314" t="str">
        <f t="shared" si="16"/>
        <v/>
      </c>
    </row>
    <row r="315" spans="1:84" x14ac:dyDescent="0.2">
      <c r="A315">
        <v>65</v>
      </c>
      <c r="B315">
        <v>7200</v>
      </c>
      <c r="C315">
        <f t="shared" si="14"/>
        <v>3.8573324964312685</v>
      </c>
      <c r="AF315">
        <v>6700</v>
      </c>
      <c r="AG315">
        <v>75</v>
      </c>
      <c r="AH315" t="s">
        <v>26</v>
      </c>
      <c r="AI315">
        <v>3.8260748027008264</v>
      </c>
      <c r="AU315">
        <v>86</v>
      </c>
      <c r="AV315">
        <v>6800</v>
      </c>
      <c r="AW315" t="b">
        <v>1</v>
      </c>
      <c r="AX315">
        <v>3.8325089127062362</v>
      </c>
      <c r="BI315">
        <v>71</v>
      </c>
      <c r="BJ315">
        <v>5700</v>
      </c>
      <c r="BK315" t="b">
        <v>0</v>
      </c>
      <c r="BL315">
        <v>3.7558748556724915</v>
      </c>
      <c r="BX315" t="s">
        <v>36</v>
      </c>
      <c r="BY315">
        <v>50</v>
      </c>
      <c r="BZ315">
        <v>7300</v>
      </c>
      <c r="CA315" t="str">
        <f t="shared" si="15"/>
        <v/>
      </c>
      <c r="CB315">
        <f t="shared" si="16"/>
        <v>7300</v>
      </c>
      <c r="CC315" t="str">
        <f t="shared" si="16"/>
        <v/>
      </c>
      <c r="CD315" t="str">
        <f t="shared" si="16"/>
        <v/>
      </c>
      <c r="CE315" t="str">
        <f t="shared" si="16"/>
        <v/>
      </c>
      <c r="CF315" t="str">
        <f t="shared" si="16"/>
        <v/>
      </c>
    </row>
    <row r="316" spans="1:84" x14ac:dyDescent="0.2">
      <c r="A316">
        <v>72</v>
      </c>
      <c r="B316">
        <v>7200</v>
      </c>
      <c r="C316">
        <f t="shared" si="14"/>
        <v>3.8573324964312685</v>
      </c>
      <c r="AF316">
        <v>6700</v>
      </c>
      <c r="AG316">
        <v>44</v>
      </c>
      <c r="AH316" t="s">
        <v>26</v>
      </c>
      <c r="AI316">
        <v>3.8260748027008264</v>
      </c>
      <c r="AU316">
        <v>61</v>
      </c>
      <c r="AV316">
        <v>6800</v>
      </c>
      <c r="AW316" t="b">
        <v>1</v>
      </c>
      <c r="AX316">
        <v>3.8325089127062362</v>
      </c>
      <c r="BI316">
        <v>77</v>
      </c>
      <c r="BJ316">
        <v>5700</v>
      </c>
      <c r="BK316" t="b">
        <v>0</v>
      </c>
      <c r="BL316">
        <v>3.7558748556724915</v>
      </c>
      <c r="BX316" t="s">
        <v>25</v>
      </c>
      <c r="BY316">
        <v>63</v>
      </c>
      <c r="BZ316">
        <v>7300</v>
      </c>
      <c r="CA316">
        <f t="shared" si="15"/>
        <v>7300</v>
      </c>
      <c r="CB316" t="str">
        <f t="shared" si="16"/>
        <v/>
      </c>
      <c r="CC316" t="str">
        <f t="shared" si="16"/>
        <v/>
      </c>
      <c r="CD316" t="str">
        <f t="shared" si="16"/>
        <v/>
      </c>
      <c r="CE316" t="str">
        <f t="shared" si="16"/>
        <v/>
      </c>
      <c r="CF316" t="str">
        <f t="shared" si="16"/>
        <v/>
      </c>
    </row>
    <row r="317" spans="1:84" x14ac:dyDescent="0.2">
      <c r="A317">
        <v>68</v>
      </c>
      <c r="B317">
        <v>7200</v>
      </c>
      <c r="C317">
        <f t="shared" si="14"/>
        <v>3.8573324964312685</v>
      </c>
      <c r="AF317">
        <v>6700</v>
      </c>
      <c r="AG317">
        <v>55</v>
      </c>
      <c r="AH317" t="s">
        <v>26</v>
      </c>
      <c r="AI317">
        <v>3.8260748027008264</v>
      </c>
      <c r="AU317">
        <v>94</v>
      </c>
      <c r="AV317">
        <v>6800</v>
      </c>
      <c r="AW317" t="b">
        <v>1</v>
      </c>
      <c r="AX317">
        <v>3.8325089127062362</v>
      </c>
      <c r="BI317">
        <v>83</v>
      </c>
      <c r="BJ317">
        <v>5700</v>
      </c>
      <c r="BK317" t="b">
        <v>0</v>
      </c>
      <c r="BL317">
        <v>3.7558748556724915</v>
      </c>
      <c r="BX317" t="s">
        <v>36</v>
      </c>
      <c r="BY317">
        <v>55</v>
      </c>
      <c r="BZ317">
        <v>7300</v>
      </c>
      <c r="CA317" t="str">
        <f t="shared" si="15"/>
        <v/>
      </c>
      <c r="CB317">
        <f t="shared" si="16"/>
        <v>7300</v>
      </c>
      <c r="CC317" t="str">
        <f t="shared" si="16"/>
        <v/>
      </c>
      <c r="CD317" t="str">
        <f t="shared" si="16"/>
        <v/>
      </c>
      <c r="CE317" t="str">
        <f t="shared" si="16"/>
        <v/>
      </c>
      <c r="CF317" t="str">
        <f t="shared" si="16"/>
        <v/>
      </c>
    </row>
    <row r="318" spans="1:84" x14ac:dyDescent="0.2">
      <c r="A318">
        <v>79</v>
      </c>
      <c r="B318">
        <v>7200</v>
      </c>
      <c r="C318">
        <f t="shared" si="14"/>
        <v>3.8573324964312685</v>
      </c>
      <c r="AF318">
        <v>6700</v>
      </c>
      <c r="AG318">
        <v>60</v>
      </c>
      <c r="AH318" t="s">
        <v>26</v>
      </c>
      <c r="AI318">
        <v>3.8260748027008264</v>
      </c>
      <c r="AU318">
        <v>53</v>
      </c>
      <c r="AV318">
        <v>6800</v>
      </c>
      <c r="AW318" t="b">
        <v>1</v>
      </c>
      <c r="AX318">
        <v>3.8325089127062362</v>
      </c>
      <c r="BI318">
        <v>51</v>
      </c>
      <c r="BJ318">
        <v>5700</v>
      </c>
      <c r="BK318" t="b">
        <v>0</v>
      </c>
      <c r="BL318">
        <v>3.7558748556724915</v>
      </c>
      <c r="BX318" t="s">
        <v>256</v>
      </c>
      <c r="BY318">
        <v>65</v>
      </c>
      <c r="BZ318">
        <v>7200</v>
      </c>
      <c r="CA318" t="str">
        <f t="shared" si="15"/>
        <v/>
      </c>
      <c r="CB318" t="str">
        <f t="shared" si="16"/>
        <v/>
      </c>
      <c r="CC318">
        <f t="shared" si="16"/>
        <v>7200</v>
      </c>
      <c r="CD318" t="str">
        <f t="shared" si="16"/>
        <v/>
      </c>
      <c r="CE318" t="str">
        <f t="shared" si="16"/>
        <v/>
      </c>
      <c r="CF318" t="str">
        <f t="shared" si="16"/>
        <v/>
      </c>
    </row>
    <row r="319" spans="1:84" x14ac:dyDescent="0.2">
      <c r="A319">
        <v>78</v>
      </c>
      <c r="B319">
        <v>7200</v>
      </c>
      <c r="C319">
        <f t="shared" si="14"/>
        <v>3.8573324964312685</v>
      </c>
      <c r="AF319">
        <v>6700</v>
      </c>
      <c r="AG319">
        <v>55</v>
      </c>
      <c r="AH319" t="s">
        <v>26</v>
      </c>
      <c r="AI319">
        <v>3.8260748027008264</v>
      </c>
      <c r="AU319">
        <v>61</v>
      </c>
      <c r="AV319">
        <v>6800</v>
      </c>
      <c r="AW319" t="b">
        <v>1</v>
      </c>
      <c r="AX319">
        <v>3.8325089127062362</v>
      </c>
      <c r="BI319">
        <v>59</v>
      </c>
      <c r="BJ319">
        <v>5700</v>
      </c>
      <c r="BK319" t="b">
        <v>0</v>
      </c>
      <c r="BL319">
        <v>3.7558748556724915</v>
      </c>
      <c r="BX319" t="s">
        <v>25</v>
      </c>
      <c r="BY319">
        <v>72</v>
      </c>
      <c r="BZ319">
        <v>7200</v>
      </c>
      <c r="CA319">
        <f t="shared" si="15"/>
        <v>7200</v>
      </c>
      <c r="CB319" t="str">
        <f t="shared" si="16"/>
        <v/>
      </c>
      <c r="CC319" t="str">
        <f t="shared" si="16"/>
        <v/>
      </c>
      <c r="CD319" t="str">
        <f t="shared" si="16"/>
        <v/>
      </c>
      <c r="CE319" t="str">
        <f t="shared" si="16"/>
        <v/>
      </c>
      <c r="CF319" t="str">
        <f t="shared" si="16"/>
        <v/>
      </c>
    </row>
    <row r="320" spans="1:84" x14ac:dyDescent="0.2">
      <c r="A320">
        <v>41</v>
      </c>
      <c r="B320">
        <v>7200</v>
      </c>
      <c r="C320">
        <f t="shared" si="14"/>
        <v>3.8573324964312685</v>
      </c>
      <c r="AF320">
        <v>6700</v>
      </c>
      <c r="AG320">
        <v>72</v>
      </c>
      <c r="AH320" t="s">
        <v>26</v>
      </c>
      <c r="AI320">
        <v>3.8260748027008264</v>
      </c>
      <c r="AU320">
        <v>65</v>
      </c>
      <c r="AV320">
        <v>6800</v>
      </c>
      <c r="AW320" t="b">
        <v>1</v>
      </c>
      <c r="AX320">
        <v>3.8325089127062362</v>
      </c>
      <c r="BI320">
        <v>56</v>
      </c>
      <c r="BJ320">
        <v>5700</v>
      </c>
      <c r="BK320" t="b">
        <v>0</v>
      </c>
      <c r="BL320">
        <v>3.7558748556724915</v>
      </c>
      <c r="BX320" t="s">
        <v>25</v>
      </c>
      <c r="BY320">
        <v>68</v>
      </c>
      <c r="BZ320">
        <v>7200</v>
      </c>
      <c r="CA320">
        <f t="shared" si="15"/>
        <v>7200</v>
      </c>
      <c r="CB320" t="str">
        <f t="shared" si="16"/>
        <v/>
      </c>
      <c r="CC320" t="str">
        <f t="shared" si="16"/>
        <v/>
      </c>
      <c r="CD320" t="str">
        <f t="shared" si="16"/>
        <v/>
      </c>
      <c r="CE320" t="str">
        <f t="shared" si="16"/>
        <v/>
      </c>
      <c r="CF320" t="str">
        <f t="shared" si="16"/>
        <v/>
      </c>
    </row>
    <row r="321" spans="1:84" x14ac:dyDescent="0.2">
      <c r="A321">
        <v>61</v>
      </c>
      <c r="B321">
        <v>7200</v>
      </c>
      <c r="C321">
        <f t="shared" si="14"/>
        <v>3.8573324964312685</v>
      </c>
      <c r="AF321">
        <v>6700</v>
      </c>
      <c r="AG321">
        <v>84</v>
      </c>
      <c r="AH321" t="s">
        <v>26</v>
      </c>
      <c r="AI321">
        <v>3.8260748027008264</v>
      </c>
      <c r="AU321">
        <v>58</v>
      </c>
      <c r="AV321">
        <v>6800</v>
      </c>
      <c r="AW321" t="b">
        <v>1</v>
      </c>
      <c r="AX321">
        <v>3.8325089127062362</v>
      </c>
      <c r="BI321">
        <v>79</v>
      </c>
      <c r="BJ321">
        <v>5600</v>
      </c>
      <c r="BK321" t="b">
        <v>0</v>
      </c>
      <c r="BL321">
        <v>3.7481880270062002</v>
      </c>
      <c r="BX321" t="s">
        <v>25</v>
      </c>
      <c r="BY321">
        <v>79</v>
      </c>
      <c r="BZ321">
        <v>7200</v>
      </c>
      <c r="CA321">
        <f t="shared" si="15"/>
        <v>7200</v>
      </c>
      <c r="CB321" t="str">
        <f t="shared" si="16"/>
        <v/>
      </c>
      <c r="CC321" t="str">
        <f t="shared" si="16"/>
        <v/>
      </c>
      <c r="CD321" t="str">
        <f t="shared" si="16"/>
        <v/>
      </c>
      <c r="CE321" t="str">
        <f t="shared" si="16"/>
        <v/>
      </c>
      <c r="CF321" t="str">
        <f t="shared" si="16"/>
        <v/>
      </c>
    </row>
    <row r="322" spans="1:84" x14ac:dyDescent="0.2">
      <c r="A322">
        <v>77</v>
      </c>
      <c r="B322">
        <v>7200</v>
      </c>
      <c r="C322">
        <f t="shared" si="14"/>
        <v>3.8573324964312685</v>
      </c>
      <c r="AF322">
        <v>6700</v>
      </c>
      <c r="AG322">
        <v>83</v>
      </c>
      <c r="AH322" t="s">
        <v>26</v>
      </c>
      <c r="AI322">
        <v>3.8260748027008264</v>
      </c>
      <c r="AU322">
        <v>72</v>
      </c>
      <c r="AV322">
        <v>6700</v>
      </c>
      <c r="AW322" t="b">
        <v>1</v>
      </c>
      <c r="AX322">
        <v>3.8260748027008264</v>
      </c>
      <c r="BI322">
        <v>81</v>
      </c>
      <c r="BJ322">
        <v>5600</v>
      </c>
      <c r="BK322" t="b">
        <v>0</v>
      </c>
      <c r="BL322">
        <v>3.7481880270062002</v>
      </c>
      <c r="BX322" t="s">
        <v>36</v>
      </c>
      <c r="BY322">
        <v>78</v>
      </c>
      <c r="BZ322">
        <v>7200</v>
      </c>
      <c r="CA322" t="str">
        <f t="shared" si="15"/>
        <v/>
      </c>
      <c r="CB322">
        <f t="shared" si="16"/>
        <v>7200</v>
      </c>
      <c r="CC322" t="str">
        <f t="shared" si="16"/>
        <v/>
      </c>
      <c r="CD322" t="str">
        <f t="shared" si="16"/>
        <v/>
      </c>
      <c r="CE322" t="str">
        <f t="shared" si="16"/>
        <v/>
      </c>
      <c r="CF322" t="str">
        <f t="shared" si="16"/>
        <v/>
      </c>
    </row>
    <row r="323" spans="1:84" x14ac:dyDescent="0.2">
      <c r="A323">
        <v>79</v>
      </c>
      <c r="B323">
        <v>7100</v>
      </c>
      <c r="C323">
        <f t="shared" ref="C323:C386" si="17">LOG10(B323)</f>
        <v>3.8512583487190755</v>
      </c>
      <c r="AF323">
        <v>6700</v>
      </c>
      <c r="AG323">
        <v>92</v>
      </c>
      <c r="AH323" t="s">
        <v>26</v>
      </c>
      <c r="AI323">
        <v>3.8260748027008264</v>
      </c>
      <c r="AU323">
        <v>56</v>
      </c>
      <c r="AV323">
        <v>6700</v>
      </c>
      <c r="AW323" t="b">
        <v>1</v>
      </c>
      <c r="AX323">
        <v>3.8260748027008264</v>
      </c>
      <c r="BI323">
        <v>69</v>
      </c>
      <c r="BJ323">
        <v>5600</v>
      </c>
      <c r="BK323" t="b">
        <v>0</v>
      </c>
      <c r="BL323">
        <v>3.7481880270062002</v>
      </c>
      <c r="BX323" t="s">
        <v>36</v>
      </c>
      <c r="BY323">
        <v>41</v>
      </c>
      <c r="BZ323">
        <v>7200</v>
      </c>
      <c r="CA323" t="str">
        <f t="shared" si="15"/>
        <v/>
      </c>
      <c r="CB323">
        <f t="shared" si="16"/>
        <v>7200</v>
      </c>
      <c r="CC323" t="str">
        <f t="shared" si="16"/>
        <v/>
      </c>
      <c r="CD323" t="str">
        <f t="shared" si="16"/>
        <v/>
      </c>
      <c r="CE323" t="str">
        <f t="shared" si="16"/>
        <v/>
      </c>
      <c r="CF323" t="str">
        <f t="shared" si="16"/>
        <v/>
      </c>
    </row>
    <row r="324" spans="1:84" x14ac:dyDescent="0.2">
      <c r="A324">
        <v>76</v>
      </c>
      <c r="B324">
        <v>7100</v>
      </c>
      <c r="C324">
        <f t="shared" si="17"/>
        <v>3.8512583487190755</v>
      </c>
      <c r="AF324">
        <v>6700</v>
      </c>
      <c r="AG324">
        <v>71</v>
      </c>
      <c r="AH324" t="s">
        <v>26</v>
      </c>
      <c r="AI324">
        <v>3.8260748027008264</v>
      </c>
      <c r="AU324">
        <v>55</v>
      </c>
      <c r="AV324">
        <v>6700</v>
      </c>
      <c r="AW324" t="b">
        <v>1</v>
      </c>
      <c r="AX324">
        <v>3.8260748027008264</v>
      </c>
      <c r="BI324">
        <v>73</v>
      </c>
      <c r="BJ324">
        <v>5500</v>
      </c>
      <c r="BK324" t="b">
        <v>0</v>
      </c>
      <c r="BL324">
        <v>3.7403626894942437</v>
      </c>
      <c r="BX324" t="s">
        <v>25</v>
      </c>
      <c r="BY324">
        <v>61</v>
      </c>
      <c r="BZ324">
        <v>7200</v>
      </c>
      <c r="CA324">
        <f t="shared" si="15"/>
        <v>7200</v>
      </c>
      <c r="CB324" t="str">
        <f t="shared" si="16"/>
        <v/>
      </c>
      <c r="CC324" t="str">
        <f t="shared" si="16"/>
        <v/>
      </c>
      <c r="CD324" t="str">
        <f t="shared" si="16"/>
        <v/>
      </c>
      <c r="CE324" t="str">
        <f t="shared" si="16"/>
        <v/>
      </c>
      <c r="CF324" t="str">
        <f t="shared" si="16"/>
        <v/>
      </c>
    </row>
    <row r="325" spans="1:84" x14ac:dyDescent="0.2">
      <c r="A325">
        <v>61</v>
      </c>
      <c r="B325">
        <v>7100</v>
      </c>
      <c r="C325">
        <f t="shared" si="17"/>
        <v>3.8512583487190755</v>
      </c>
      <c r="AF325">
        <v>6700</v>
      </c>
      <c r="AG325">
        <v>81</v>
      </c>
      <c r="AH325" t="s">
        <v>26</v>
      </c>
      <c r="AI325">
        <v>3.8260748027008264</v>
      </c>
      <c r="AU325">
        <v>60</v>
      </c>
      <c r="AV325">
        <v>6700</v>
      </c>
      <c r="AW325" t="b">
        <v>1</v>
      </c>
      <c r="AX325">
        <v>3.8260748027008264</v>
      </c>
      <c r="BI325">
        <v>65</v>
      </c>
      <c r="BJ325">
        <v>5500</v>
      </c>
      <c r="BK325" t="b">
        <v>0</v>
      </c>
      <c r="BL325">
        <v>3.7403626894942437</v>
      </c>
      <c r="BX325" t="s">
        <v>36</v>
      </c>
      <c r="BY325">
        <v>77</v>
      </c>
      <c r="BZ325">
        <v>7200</v>
      </c>
      <c r="CA325" t="str">
        <f t="shared" si="15"/>
        <v/>
      </c>
      <c r="CB325">
        <f t="shared" si="16"/>
        <v>7200</v>
      </c>
      <c r="CC325" t="str">
        <f t="shared" si="16"/>
        <v/>
      </c>
      <c r="CD325" t="str">
        <f t="shared" si="16"/>
        <v/>
      </c>
      <c r="CE325" t="str">
        <f t="shared" si="16"/>
        <v/>
      </c>
      <c r="CF325" t="str">
        <f t="shared" si="16"/>
        <v/>
      </c>
    </row>
    <row r="326" spans="1:84" x14ac:dyDescent="0.2">
      <c r="A326">
        <v>66</v>
      </c>
      <c r="B326">
        <v>7100</v>
      </c>
      <c r="C326">
        <f t="shared" si="17"/>
        <v>3.8512583487190755</v>
      </c>
      <c r="AF326">
        <v>6700</v>
      </c>
      <c r="AG326">
        <v>65</v>
      </c>
      <c r="AH326" t="s">
        <v>26</v>
      </c>
      <c r="AI326">
        <v>3.8260748027008264</v>
      </c>
      <c r="AU326">
        <v>55</v>
      </c>
      <c r="AV326">
        <v>6700</v>
      </c>
      <c r="AW326" t="b">
        <v>1</v>
      </c>
      <c r="AX326">
        <v>3.8260748027008264</v>
      </c>
      <c r="BI326">
        <v>77</v>
      </c>
      <c r="BJ326">
        <v>5500</v>
      </c>
      <c r="BK326" t="b">
        <v>0</v>
      </c>
      <c r="BL326">
        <v>3.7403626894942437</v>
      </c>
      <c r="BX326" t="s">
        <v>25</v>
      </c>
      <c r="BY326">
        <v>79</v>
      </c>
      <c r="BZ326">
        <v>7100</v>
      </c>
      <c r="CA326">
        <f t="shared" si="15"/>
        <v>7100</v>
      </c>
      <c r="CB326" t="str">
        <f t="shared" si="16"/>
        <v/>
      </c>
      <c r="CC326" t="str">
        <f t="shared" si="16"/>
        <v/>
      </c>
      <c r="CD326" t="str">
        <f t="shared" si="16"/>
        <v/>
      </c>
      <c r="CE326" t="str">
        <f t="shared" si="16"/>
        <v/>
      </c>
      <c r="CF326" t="str">
        <f t="shared" si="16"/>
        <v/>
      </c>
    </row>
    <row r="327" spans="1:84" x14ac:dyDescent="0.2">
      <c r="A327">
        <v>72</v>
      </c>
      <c r="B327">
        <v>7100</v>
      </c>
      <c r="C327">
        <f t="shared" si="17"/>
        <v>3.8512583487190755</v>
      </c>
      <c r="AF327">
        <v>6600</v>
      </c>
      <c r="AG327">
        <v>68</v>
      </c>
      <c r="AH327" t="s">
        <v>26</v>
      </c>
      <c r="AI327">
        <v>3.8195439355418688</v>
      </c>
      <c r="AU327">
        <v>72</v>
      </c>
      <c r="AV327">
        <v>6700</v>
      </c>
      <c r="AW327" t="b">
        <v>1</v>
      </c>
      <c r="AX327">
        <v>3.8260748027008264</v>
      </c>
      <c r="BI327">
        <v>58</v>
      </c>
      <c r="BJ327">
        <v>5500</v>
      </c>
      <c r="BK327" t="b">
        <v>0</v>
      </c>
      <c r="BL327">
        <v>3.7403626894942437</v>
      </c>
      <c r="BX327" t="s">
        <v>25</v>
      </c>
      <c r="BY327">
        <v>76</v>
      </c>
      <c r="BZ327">
        <v>7100</v>
      </c>
      <c r="CA327">
        <f t="shared" si="15"/>
        <v>7100</v>
      </c>
      <c r="CB327" t="str">
        <f t="shared" si="16"/>
        <v/>
      </c>
      <c r="CC327" t="str">
        <f t="shared" si="16"/>
        <v/>
      </c>
      <c r="CD327" t="str">
        <f t="shared" si="16"/>
        <v/>
      </c>
      <c r="CE327" t="str">
        <f t="shared" si="16"/>
        <v/>
      </c>
      <c r="CF327" t="str">
        <f t="shared" si="16"/>
        <v/>
      </c>
    </row>
    <row r="328" spans="1:84" x14ac:dyDescent="0.2">
      <c r="A328">
        <v>94</v>
      </c>
      <c r="B328">
        <v>7100</v>
      </c>
      <c r="C328">
        <f t="shared" si="17"/>
        <v>3.8512583487190755</v>
      </c>
      <c r="AF328">
        <v>6600</v>
      </c>
      <c r="AG328">
        <v>70</v>
      </c>
      <c r="AH328" t="s">
        <v>26</v>
      </c>
      <c r="AI328">
        <v>3.8195439355418688</v>
      </c>
      <c r="AU328">
        <v>83</v>
      </c>
      <c r="AV328">
        <v>6700</v>
      </c>
      <c r="AW328" t="b">
        <v>1</v>
      </c>
      <c r="AX328">
        <v>3.8260748027008264</v>
      </c>
      <c r="BI328">
        <v>95</v>
      </c>
      <c r="BJ328">
        <v>5500</v>
      </c>
      <c r="BK328" t="b">
        <v>0</v>
      </c>
      <c r="BL328">
        <v>3.7403626894942437</v>
      </c>
      <c r="BX328" t="s">
        <v>36</v>
      </c>
      <c r="BY328">
        <v>61</v>
      </c>
      <c r="BZ328">
        <v>7100</v>
      </c>
      <c r="CA328" t="str">
        <f t="shared" si="15"/>
        <v/>
      </c>
      <c r="CB328">
        <f t="shared" si="16"/>
        <v>7100</v>
      </c>
      <c r="CC328" t="str">
        <f t="shared" si="16"/>
        <v/>
      </c>
      <c r="CD328" t="str">
        <f t="shared" si="16"/>
        <v/>
      </c>
      <c r="CE328" t="str">
        <f t="shared" si="16"/>
        <v/>
      </c>
      <c r="CF328" t="str">
        <f t="shared" si="16"/>
        <v/>
      </c>
    </row>
    <row r="329" spans="1:84" x14ac:dyDescent="0.2">
      <c r="A329">
        <v>71</v>
      </c>
      <c r="B329">
        <v>7100</v>
      </c>
      <c r="C329">
        <f t="shared" si="17"/>
        <v>3.8512583487190755</v>
      </c>
      <c r="AF329">
        <v>6600</v>
      </c>
      <c r="AG329">
        <v>78</v>
      </c>
      <c r="AH329" t="s">
        <v>26</v>
      </c>
      <c r="AI329">
        <v>3.8195439355418688</v>
      </c>
      <c r="AU329">
        <v>92</v>
      </c>
      <c r="AV329">
        <v>6700</v>
      </c>
      <c r="AW329" t="b">
        <v>1</v>
      </c>
      <c r="AX329">
        <v>3.8260748027008264</v>
      </c>
      <c r="BI329">
        <v>58</v>
      </c>
      <c r="BJ329">
        <v>5500</v>
      </c>
      <c r="BK329" t="b">
        <v>0</v>
      </c>
      <c r="BL329">
        <v>3.7403626894942437</v>
      </c>
      <c r="BX329" t="s">
        <v>36</v>
      </c>
      <c r="BY329">
        <v>66</v>
      </c>
      <c r="BZ329">
        <v>7100</v>
      </c>
      <c r="CA329" t="str">
        <f t="shared" si="15"/>
        <v/>
      </c>
      <c r="CB329">
        <f t="shared" si="16"/>
        <v>7100</v>
      </c>
      <c r="CC329" t="str">
        <f t="shared" si="16"/>
        <v/>
      </c>
      <c r="CD329" t="str">
        <f t="shared" si="16"/>
        <v/>
      </c>
      <c r="CE329" t="str">
        <f t="shared" si="16"/>
        <v/>
      </c>
      <c r="CF329" t="str">
        <f t="shared" si="16"/>
        <v/>
      </c>
    </row>
    <row r="330" spans="1:84" x14ac:dyDescent="0.2">
      <c r="A330">
        <v>58</v>
      </c>
      <c r="B330">
        <v>7000</v>
      </c>
      <c r="C330">
        <f t="shared" si="17"/>
        <v>3.8450980400142569</v>
      </c>
      <c r="AF330">
        <v>6600</v>
      </c>
      <c r="AG330">
        <v>63</v>
      </c>
      <c r="AH330" t="s">
        <v>26</v>
      </c>
      <c r="AI330">
        <v>3.8195439355418688</v>
      </c>
      <c r="AU330">
        <v>71</v>
      </c>
      <c r="AV330">
        <v>6700</v>
      </c>
      <c r="AW330" t="b">
        <v>1</v>
      </c>
      <c r="AX330">
        <v>3.8260748027008264</v>
      </c>
      <c r="BI330">
        <v>81</v>
      </c>
      <c r="BJ330">
        <v>5400</v>
      </c>
      <c r="BK330" t="b">
        <v>0</v>
      </c>
      <c r="BL330">
        <v>3.7323937598229686</v>
      </c>
      <c r="BX330" t="s">
        <v>36</v>
      </c>
      <c r="BY330">
        <v>72</v>
      </c>
      <c r="BZ330">
        <v>7100</v>
      </c>
      <c r="CA330" t="str">
        <f t="shared" si="15"/>
        <v/>
      </c>
      <c r="CB330">
        <f t="shared" si="16"/>
        <v>7100</v>
      </c>
      <c r="CC330" t="str">
        <f t="shared" si="16"/>
        <v/>
      </c>
      <c r="CD330" t="str">
        <f t="shared" si="16"/>
        <v/>
      </c>
      <c r="CE330" t="str">
        <f t="shared" si="16"/>
        <v/>
      </c>
      <c r="CF330" t="str">
        <f t="shared" si="16"/>
        <v/>
      </c>
    </row>
    <row r="331" spans="1:84" x14ac:dyDescent="0.2">
      <c r="A331">
        <v>37</v>
      </c>
      <c r="B331">
        <v>7000</v>
      </c>
      <c r="C331">
        <f t="shared" si="17"/>
        <v>3.8450980400142569</v>
      </c>
      <c r="AF331">
        <v>6500</v>
      </c>
      <c r="AG331">
        <v>80</v>
      </c>
      <c r="AH331" t="s">
        <v>26</v>
      </c>
      <c r="AI331">
        <v>3.8129133566428557</v>
      </c>
      <c r="AU331">
        <v>81</v>
      </c>
      <c r="AV331">
        <v>6700</v>
      </c>
      <c r="AW331" t="b">
        <v>1</v>
      </c>
      <c r="AX331">
        <v>3.8260748027008264</v>
      </c>
      <c r="BI331">
        <v>43</v>
      </c>
      <c r="BJ331">
        <v>5400</v>
      </c>
      <c r="BK331" t="b">
        <v>0</v>
      </c>
      <c r="BL331">
        <v>3.7323937598229686</v>
      </c>
      <c r="BX331" t="s">
        <v>36</v>
      </c>
      <c r="BY331">
        <v>94</v>
      </c>
      <c r="BZ331">
        <v>7100</v>
      </c>
      <c r="CA331" t="str">
        <f t="shared" si="15"/>
        <v/>
      </c>
      <c r="CB331">
        <f t="shared" si="16"/>
        <v>7100</v>
      </c>
      <c r="CC331" t="str">
        <f t="shared" si="16"/>
        <v/>
      </c>
      <c r="CD331" t="str">
        <f t="shared" si="16"/>
        <v/>
      </c>
      <c r="CE331" t="str">
        <f t="shared" si="16"/>
        <v/>
      </c>
      <c r="CF331" t="str">
        <f t="shared" si="16"/>
        <v/>
      </c>
    </row>
    <row r="332" spans="1:84" x14ac:dyDescent="0.2">
      <c r="A332">
        <v>41</v>
      </c>
      <c r="B332">
        <v>7000</v>
      </c>
      <c r="C332">
        <f t="shared" si="17"/>
        <v>3.8450980400142569</v>
      </c>
      <c r="AF332">
        <v>6500</v>
      </c>
      <c r="AG332">
        <v>91</v>
      </c>
      <c r="AH332" t="s">
        <v>26</v>
      </c>
      <c r="AI332">
        <v>3.8129133566428557</v>
      </c>
      <c r="AU332">
        <v>65</v>
      </c>
      <c r="AV332">
        <v>6700</v>
      </c>
      <c r="AW332" t="b">
        <v>1</v>
      </c>
      <c r="AX332">
        <v>3.8260748027008264</v>
      </c>
      <c r="BI332">
        <v>70</v>
      </c>
      <c r="BJ332">
        <v>5400</v>
      </c>
      <c r="BK332" t="b">
        <v>0</v>
      </c>
      <c r="BL332">
        <v>3.7323937598229686</v>
      </c>
      <c r="BX332" t="s">
        <v>25</v>
      </c>
      <c r="BY332">
        <v>71</v>
      </c>
      <c r="BZ332">
        <v>7100</v>
      </c>
      <c r="CA332">
        <f t="shared" si="15"/>
        <v>7100</v>
      </c>
      <c r="CB332" t="str">
        <f t="shared" si="16"/>
        <v/>
      </c>
      <c r="CC332" t="str">
        <f t="shared" si="16"/>
        <v/>
      </c>
      <c r="CD332" t="str">
        <f t="shared" si="16"/>
        <v/>
      </c>
      <c r="CE332" t="str">
        <f t="shared" si="16"/>
        <v/>
      </c>
      <c r="CF332" t="str">
        <f t="shared" si="16"/>
        <v/>
      </c>
    </row>
    <row r="333" spans="1:84" x14ac:dyDescent="0.2">
      <c r="A333">
        <v>77</v>
      </c>
      <c r="B333">
        <v>7000</v>
      </c>
      <c r="C333">
        <f t="shared" si="17"/>
        <v>3.8450980400142569</v>
      </c>
      <c r="AF333">
        <v>6500</v>
      </c>
      <c r="AG333">
        <v>84</v>
      </c>
      <c r="AH333" t="s">
        <v>26</v>
      </c>
      <c r="AI333">
        <v>3.8129133566428557</v>
      </c>
      <c r="AU333">
        <v>78</v>
      </c>
      <c r="AV333">
        <v>6600</v>
      </c>
      <c r="AW333" t="b">
        <v>1</v>
      </c>
      <c r="AX333">
        <v>3.8195439355418688</v>
      </c>
      <c r="BI333">
        <v>58</v>
      </c>
      <c r="BJ333">
        <v>5400</v>
      </c>
      <c r="BK333" t="b">
        <v>0</v>
      </c>
      <c r="BL333">
        <v>3.7323937598229686</v>
      </c>
      <c r="BX333" t="s">
        <v>36</v>
      </c>
      <c r="BY333">
        <v>58</v>
      </c>
      <c r="BZ333">
        <v>7000</v>
      </c>
      <c r="CA333" t="str">
        <f t="shared" si="15"/>
        <v/>
      </c>
      <c r="CB333">
        <f t="shared" si="16"/>
        <v>7000</v>
      </c>
      <c r="CC333" t="str">
        <f t="shared" si="16"/>
        <v/>
      </c>
      <c r="CD333" t="str">
        <f t="shared" si="16"/>
        <v/>
      </c>
      <c r="CE333" t="str">
        <f t="shared" si="16"/>
        <v/>
      </c>
      <c r="CF333" t="str">
        <f t="shared" si="16"/>
        <v/>
      </c>
    </row>
    <row r="334" spans="1:84" x14ac:dyDescent="0.2">
      <c r="A334">
        <v>80</v>
      </c>
      <c r="B334">
        <v>7000</v>
      </c>
      <c r="C334">
        <f t="shared" si="17"/>
        <v>3.8450980400142569</v>
      </c>
      <c r="AF334">
        <v>6500</v>
      </c>
      <c r="AG334">
        <v>81</v>
      </c>
      <c r="AH334" t="s">
        <v>26</v>
      </c>
      <c r="AI334">
        <v>3.8129133566428557</v>
      </c>
      <c r="AU334">
        <v>63</v>
      </c>
      <c r="AV334">
        <v>6600</v>
      </c>
      <c r="AW334" t="b">
        <v>1</v>
      </c>
      <c r="AX334">
        <v>3.8195439355418688</v>
      </c>
      <c r="BI334">
        <v>59</v>
      </c>
      <c r="BJ334">
        <v>5400</v>
      </c>
      <c r="BK334" t="b">
        <v>0</v>
      </c>
      <c r="BL334">
        <v>3.7323937598229686</v>
      </c>
      <c r="BX334" t="s">
        <v>36</v>
      </c>
      <c r="BY334">
        <v>37</v>
      </c>
      <c r="BZ334">
        <v>7000</v>
      </c>
      <c r="CA334" t="str">
        <f t="shared" si="15"/>
        <v/>
      </c>
      <c r="CB334">
        <f t="shared" si="16"/>
        <v>7000</v>
      </c>
      <c r="CC334" t="str">
        <f t="shared" si="16"/>
        <v/>
      </c>
      <c r="CD334" t="str">
        <f t="shared" si="16"/>
        <v/>
      </c>
      <c r="CE334" t="str">
        <f t="shared" si="16"/>
        <v/>
      </c>
      <c r="CF334" t="str">
        <f t="shared" si="16"/>
        <v/>
      </c>
    </row>
    <row r="335" spans="1:84" x14ac:dyDescent="0.2">
      <c r="A335">
        <v>83</v>
      </c>
      <c r="B335">
        <v>7000</v>
      </c>
      <c r="C335">
        <f t="shared" si="17"/>
        <v>3.8450980400142569</v>
      </c>
      <c r="AF335">
        <v>6500</v>
      </c>
      <c r="AG335">
        <v>51</v>
      </c>
      <c r="AH335" t="s">
        <v>26</v>
      </c>
      <c r="AI335">
        <v>3.8129133566428557</v>
      </c>
      <c r="AU335">
        <v>80</v>
      </c>
      <c r="AV335">
        <v>6500</v>
      </c>
      <c r="AW335" t="b">
        <v>1</v>
      </c>
      <c r="AX335">
        <v>3.8129133566428557</v>
      </c>
      <c r="BI335">
        <v>78</v>
      </c>
      <c r="BJ335">
        <v>5300</v>
      </c>
      <c r="BK335" t="b">
        <v>0</v>
      </c>
      <c r="BL335">
        <v>3.7242758696007892</v>
      </c>
      <c r="BX335" t="s">
        <v>36</v>
      </c>
      <c r="BY335">
        <v>41</v>
      </c>
      <c r="BZ335">
        <v>7000</v>
      </c>
      <c r="CA335" t="str">
        <f t="shared" si="15"/>
        <v/>
      </c>
      <c r="CB335">
        <f t="shared" si="16"/>
        <v>7000</v>
      </c>
      <c r="CC335" t="str">
        <f t="shared" si="16"/>
        <v/>
      </c>
      <c r="CD335" t="str">
        <f t="shared" si="16"/>
        <v/>
      </c>
      <c r="CE335" t="str">
        <f t="shared" si="16"/>
        <v/>
      </c>
      <c r="CF335" t="str">
        <f t="shared" si="16"/>
        <v/>
      </c>
    </row>
    <row r="336" spans="1:84" x14ac:dyDescent="0.2">
      <c r="A336">
        <v>74</v>
      </c>
      <c r="B336">
        <v>7000</v>
      </c>
      <c r="C336">
        <f t="shared" si="17"/>
        <v>3.8450980400142569</v>
      </c>
      <c r="AF336">
        <v>6400</v>
      </c>
      <c r="AG336">
        <v>71</v>
      </c>
      <c r="AH336" t="s">
        <v>26</v>
      </c>
      <c r="AI336">
        <v>3.8061799739838871</v>
      </c>
      <c r="AU336">
        <v>91</v>
      </c>
      <c r="AV336">
        <v>6500</v>
      </c>
      <c r="AW336" t="b">
        <v>1</v>
      </c>
      <c r="AX336">
        <v>3.8129133566428557</v>
      </c>
      <c r="BI336">
        <v>72</v>
      </c>
      <c r="BJ336">
        <v>5300</v>
      </c>
      <c r="BK336" t="b">
        <v>0</v>
      </c>
      <c r="BL336">
        <v>3.7242758696007892</v>
      </c>
      <c r="BX336" t="s">
        <v>25</v>
      </c>
      <c r="BY336">
        <v>77</v>
      </c>
      <c r="BZ336">
        <v>7000</v>
      </c>
      <c r="CA336">
        <f t="shared" si="15"/>
        <v>7000</v>
      </c>
      <c r="CB336" t="str">
        <f t="shared" si="16"/>
        <v/>
      </c>
      <c r="CC336" t="str">
        <f t="shared" si="16"/>
        <v/>
      </c>
      <c r="CD336" t="str">
        <f t="shared" si="16"/>
        <v/>
      </c>
      <c r="CE336" t="str">
        <f t="shared" si="16"/>
        <v/>
      </c>
      <c r="CF336" t="str">
        <f t="shared" si="16"/>
        <v/>
      </c>
    </row>
    <row r="337" spans="1:84" x14ac:dyDescent="0.2">
      <c r="A337">
        <v>55</v>
      </c>
      <c r="B337">
        <v>7000</v>
      </c>
      <c r="C337">
        <f t="shared" si="17"/>
        <v>3.8450980400142569</v>
      </c>
      <c r="AF337">
        <v>6400</v>
      </c>
      <c r="AG337">
        <v>62</v>
      </c>
      <c r="AH337" t="s">
        <v>26</v>
      </c>
      <c r="AI337">
        <v>3.8061799739838871</v>
      </c>
      <c r="AU337">
        <v>84</v>
      </c>
      <c r="AV337">
        <v>6500</v>
      </c>
      <c r="AW337" t="b">
        <v>1</v>
      </c>
      <c r="AX337">
        <v>3.8129133566428557</v>
      </c>
      <c r="BI337">
        <v>78</v>
      </c>
      <c r="BJ337">
        <v>5300</v>
      </c>
      <c r="BK337" t="b">
        <v>0</v>
      </c>
      <c r="BL337">
        <v>3.7242758696007892</v>
      </c>
      <c r="BX337" t="s">
        <v>36</v>
      </c>
      <c r="BY337">
        <v>80</v>
      </c>
      <c r="BZ337">
        <v>7000</v>
      </c>
      <c r="CA337" t="str">
        <f t="shared" si="15"/>
        <v/>
      </c>
      <c r="CB337">
        <f t="shared" si="16"/>
        <v>7000</v>
      </c>
      <c r="CC337" t="str">
        <f t="shared" si="16"/>
        <v/>
      </c>
      <c r="CD337" t="str">
        <f t="shared" si="16"/>
        <v/>
      </c>
      <c r="CE337" t="str">
        <f t="shared" si="16"/>
        <v/>
      </c>
      <c r="CF337" t="str">
        <f t="shared" si="16"/>
        <v/>
      </c>
    </row>
    <row r="338" spans="1:84" x14ac:dyDescent="0.2">
      <c r="A338">
        <v>58</v>
      </c>
      <c r="B338">
        <v>7000</v>
      </c>
      <c r="C338">
        <f t="shared" si="17"/>
        <v>3.8450980400142569</v>
      </c>
      <c r="AF338">
        <v>6400</v>
      </c>
      <c r="AG338">
        <v>69</v>
      </c>
      <c r="AH338" t="s">
        <v>26</v>
      </c>
      <c r="AI338">
        <v>3.8061799739838871</v>
      </c>
      <c r="AU338">
        <v>81</v>
      </c>
      <c r="AV338">
        <v>6500</v>
      </c>
      <c r="AW338" t="b">
        <v>1</v>
      </c>
      <c r="AX338">
        <v>3.8129133566428557</v>
      </c>
      <c r="BI338">
        <v>71</v>
      </c>
      <c r="BJ338">
        <v>5200</v>
      </c>
      <c r="BK338" t="b">
        <v>0</v>
      </c>
      <c r="BL338">
        <v>3.716003343634799</v>
      </c>
      <c r="BX338" t="s">
        <v>25</v>
      </c>
      <c r="BY338">
        <v>83</v>
      </c>
      <c r="BZ338">
        <v>7000</v>
      </c>
      <c r="CA338">
        <f t="shared" si="15"/>
        <v>7000</v>
      </c>
      <c r="CB338" t="str">
        <f t="shared" si="16"/>
        <v/>
      </c>
      <c r="CC338" t="str">
        <f t="shared" si="16"/>
        <v/>
      </c>
      <c r="CD338" t="str">
        <f t="shared" si="16"/>
        <v/>
      </c>
      <c r="CE338" t="str">
        <f t="shared" si="16"/>
        <v/>
      </c>
      <c r="CF338" t="str">
        <f t="shared" si="16"/>
        <v/>
      </c>
    </row>
    <row r="339" spans="1:84" x14ac:dyDescent="0.2">
      <c r="A339">
        <v>69</v>
      </c>
      <c r="B339">
        <v>7000</v>
      </c>
      <c r="C339">
        <f t="shared" si="17"/>
        <v>3.8450980400142569</v>
      </c>
      <c r="AF339">
        <v>6400</v>
      </c>
      <c r="AG339">
        <v>60</v>
      </c>
      <c r="AH339" t="s">
        <v>26</v>
      </c>
      <c r="AI339">
        <v>3.8061799739838871</v>
      </c>
      <c r="AU339">
        <v>51</v>
      </c>
      <c r="AV339">
        <v>6500</v>
      </c>
      <c r="AW339" t="b">
        <v>1</v>
      </c>
      <c r="AX339">
        <v>3.8129133566428557</v>
      </c>
      <c r="BI339">
        <v>82</v>
      </c>
      <c r="BJ339">
        <v>5200</v>
      </c>
      <c r="BK339" t="b">
        <v>0</v>
      </c>
      <c r="BL339">
        <v>3.716003343634799</v>
      </c>
      <c r="BX339" t="s">
        <v>25</v>
      </c>
      <c r="BY339">
        <v>74</v>
      </c>
      <c r="BZ339">
        <v>7000</v>
      </c>
      <c r="CA339">
        <f t="shared" si="15"/>
        <v>7000</v>
      </c>
      <c r="CB339" t="str">
        <f t="shared" si="16"/>
        <v/>
      </c>
      <c r="CC339" t="str">
        <f t="shared" si="16"/>
        <v/>
      </c>
      <c r="CD339" t="str">
        <f t="shared" si="16"/>
        <v/>
      </c>
      <c r="CE339" t="str">
        <f t="shared" si="16"/>
        <v/>
      </c>
      <c r="CF339" t="str">
        <f t="shared" si="16"/>
        <v/>
      </c>
    </row>
    <row r="340" spans="1:84" x14ac:dyDescent="0.2">
      <c r="A340">
        <v>67</v>
      </c>
      <c r="B340">
        <v>7000</v>
      </c>
      <c r="C340">
        <f t="shared" si="17"/>
        <v>3.8450980400142569</v>
      </c>
      <c r="AF340">
        <v>6400</v>
      </c>
      <c r="AG340">
        <v>56</v>
      </c>
      <c r="AH340" t="s">
        <v>26</v>
      </c>
      <c r="AI340">
        <v>3.8061799739838871</v>
      </c>
      <c r="AU340">
        <v>71</v>
      </c>
      <c r="AV340">
        <v>6400</v>
      </c>
      <c r="AW340" t="b">
        <v>1</v>
      </c>
      <c r="AX340">
        <v>3.8061799739838871</v>
      </c>
      <c r="BI340">
        <v>90</v>
      </c>
      <c r="BJ340">
        <v>5100</v>
      </c>
      <c r="BK340" t="b">
        <v>0</v>
      </c>
      <c r="BL340">
        <v>3.7075701760979363</v>
      </c>
      <c r="BX340" t="s">
        <v>256</v>
      </c>
      <c r="BY340">
        <v>55</v>
      </c>
      <c r="BZ340">
        <v>7000</v>
      </c>
      <c r="CA340" t="str">
        <f t="shared" si="15"/>
        <v/>
      </c>
      <c r="CB340" t="str">
        <f t="shared" si="16"/>
        <v/>
      </c>
      <c r="CC340">
        <f t="shared" si="16"/>
        <v>7000</v>
      </c>
      <c r="CD340" t="str">
        <f t="shared" si="16"/>
        <v/>
      </c>
      <c r="CE340" t="str">
        <f t="shared" si="16"/>
        <v/>
      </c>
      <c r="CF340" t="str">
        <f t="shared" si="16"/>
        <v/>
      </c>
    </row>
    <row r="341" spans="1:84" x14ac:dyDescent="0.2">
      <c r="A341">
        <v>71</v>
      </c>
      <c r="B341">
        <v>7000</v>
      </c>
      <c r="C341">
        <f t="shared" si="17"/>
        <v>3.8450980400142569</v>
      </c>
      <c r="AF341">
        <v>6400</v>
      </c>
      <c r="AG341">
        <v>90</v>
      </c>
      <c r="AH341" t="s">
        <v>26</v>
      </c>
      <c r="AI341">
        <v>3.8061799739838871</v>
      </c>
      <c r="AU341">
        <v>62</v>
      </c>
      <c r="AV341">
        <v>6400</v>
      </c>
      <c r="AW341" t="b">
        <v>1</v>
      </c>
      <c r="AX341">
        <v>3.8061799739838871</v>
      </c>
      <c r="BI341">
        <v>75</v>
      </c>
      <c r="BJ341">
        <v>5000</v>
      </c>
      <c r="BK341" t="b">
        <v>0</v>
      </c>
      <c r="BL341">
        <v>3.6989700043360187</v>
      </c>
      <c r="BX341" t="s">
        <v>256</v>
      </c>
      <c r="BY341">
        <v>58</v>
      </c>
      <c r="BZ341">
        <v>7000</v>
      </c>
      <c r="CA341" t="str">
        <f t="shared" si="15"/>
        <v/>
      </c>
      <c r="CB341" t="str">
        <f t="shared" si="16"/>
        <v/>
      </c>
      <c r="CC341">
        <f t="shared" si="16"/>
        <v>7000</v>
      </c>
      <c r="CD341" t="str">
        <f t="shared" si="16"/>
        <v/>
      </c>
      <c r="CE341" t="str">
        <f t="shared" si="16"/>
        <v/>
      </c>
      <c r="CF341" t="str">
        <f t="shared" si="16"/>
        <v/>
      </c>
    </row>
    <row r="342" spans="1:84" x14ac:dyDescent="0.2">
      <c r="A342">
        <v>62</v>
      </c>
      <c r="B342">
        <v>6900</v>
      </c>
      <c r="C342">
        <f t="shared" si="17"/>
        <v>3.8388490907372552</v>
      </c>
      <c r="AF342">
        <v>6400</v>
      </c>
      <c r="AG342">
        <v>88</v>
      </c>
      <c r="AH342" t="s">
        <v>26</v>
      </c>
      <c r="AI342">
        <v>3.8061799739838871</v>
      </c>
      <c r="AU342">
        <v>69</v>
      </c>
      <c r="AV342">
        <v>6400</v>
      </c>
      <c r="AW342" t="b">
        <v>1</v>
      </c>
      <c r="AX342">
        <v>3.8061799739838871</v>
      </c>
      <c r="BI342">
        <v>69</v>
      </c>
      <c r="BJ342">
        <v>5000</v>
      </c>
      <c r="BK342" t="b">
        <v>0</v>
      </c>
      <c r="BL342">
        <v>3.6989700043360187</v>
      </c>
      <c r="BX342" t="s">
        <v>36</v>
      </c>
      <c r="BY342">
        <v>69</v>
      </c>
      <c r="BZ342">
        <v>7000</v>
      </c>
      <c r="CA342" t="str">
        <f t="shared" si="15"/>
        <v/>
      </c>
      <c r="CB342">
        <f t="shared" si="16"/>
        <v>7000</v>
      </c>
      <c r="CC342" t="str">
        <f t="shared" si="16"/>
        <v/>
      </c>
      <c r="CD342" t="str">
        <f t="shared" si="16"/>
        <v/>
      </c>
      <c r="CE342" t="str">
        <f t="shared" si="16"/>
        <v/>
      </c>
      <c r="CF342" t="str">
        <f t="shared" si="16"/>
        <v/>
      </c>
    </row>
    <row r="343" spans="1:84" x14ac:dyDescent="0.2">
      <c r="A343">
        <v>87</v>
      </c>
      <c r="B343">
        <v>6900</v>
      </c>
      <c r="C343">
        <f t="shared" si="17"/>
        <v>3.8388490907372552</v>
      </c>
      <c r="AF343">
        <v>6300</v>
      </c>
      <c r="AG343">
        <v>77</v>
      </c>
      <c r="AH343" t="s">
        <v>26</v>
      </c>
      <c r="AI343">
        <v>3.7993405494535817</v>
      </c>
      <c r="AU343">
        <v>60</v>
      </c>
      <c r="AV343">
        <v>6400</v>
      </c>
      <c r="AW343" t="b">
        <v>1</v>
      </c>
      <c r="AX343">
        <v>3.8061799739838871</v>
      </c>
      <c r="BI343">
        <v>83</v>
      </c>
      <c r="BJ343">
        <v>5000</v>
      </c>
      <c r="BK343" t="b">
        <v>0</v>
      </c>
      <c r="BL343">
        <v>3.6989700043360187</v>
      </c>
      <c r="BX343" t="s">
        <v>36</v>
      </c>
      <c r="BY343">
        <v>67</v>
      </c>
      <c r="BZ343">
        <v>7000</v>
      </c>
      <c r="CA343" t="str">
        <f t="shared" si="15"/>
        <v/>
      </c>
      <c r="CB343">
        <f t="shared" si="16"/>
        <v>7000</v>
      </c>
      <c r="CC343" t="str">
        <f t="shared" si="16"/>
        <v/>
      </c>
      <c r="CD343" t="str">
        <f t="shared" si="16"/>
        <v/>
      </c>
      <c r="CE343" t="str">
        <f t="shared" si="16"/>
        <v/>
      </c>
      <c r="CF343" t="str">
        <f t="shared" si="16"/>
        <v/>
      </c>
    </row>
    <row r="344" spans="1:84" x14ac:dyDescent="0.2">
      <c r="A344">
        <v>89</v>
      </c>
      <c r="B344">
        <v>6900</v>
      </c>
      <c r="C344">
        <f t="shared" si="17"/>
        <v>3.8388490907372552</v>
      </c>
      <c r="AF344">
        <v>6300</v>
      </c>
      <c r="AG344">
        <v>58</v>
      </c>
      <c r="AH344" t="s">
        <v>26</v>
      </c>
      <c r="AI344">
        <v>3.7993405494535817</v>
      </c>
      <c r="AU344">
        <v>56</v>
      </c>
      <c r="AV344">
        <v>6400</v>
      </c>
      <c r="AW344" t="b">
        <v>1</v>
      </c>
      <c r="AX344">
        <v>3.8061799739838871</v>
      </c>
      <c r="BI344">
        <v>59</v>
      </c>
      <c r="BJ344">
        <v>5000</v>
      </c>
      <c r="BK344" t="b">
        <v>0</v>
      </c>
      <c r="BL344">
        <v>3.6989700043360187</v>
      </c>
      <c r="BX344" t="s">
        <v>25</v>
      </c>
      <c r="BY344">
        <v>71</v>
      </c>
      <c r="BZ344">
        <v>7000</v>
      </c>
      <c r="CA344">
        <f t="shared" si="15"/>
        <v>7000</v>
      </c>
      <c r="CB344" t="str">
        <f t="shared" si="16"/>
        <v/>
      </c>
      <c r="CC344" t="str">
        <f t="shared" si="16"/>
        <v/>
      </c>
      <c r="CD344" t="str">
        <f t="shared" si="16"/>
        <v/>
      </c>
      <c r="CE344" t="str">
        <f t="shared" si="16"/>
        <v/>
      </c>
      <c r="CF344" t="str">
        <f t="shared" si="16"/>
        <v/>
      </c>
    </row>
    <row r="345" spans="1:84" x14ac:dyDescent="0.2">
      <c r="A345">
        <v>55</v>
      </c>
      <c r="B345">
        <v>6900</v>
      </c>
      <c r="C345">
        <f t="shared" si="17"/>
        <v>3.8388490907372552</v>
      </c>
      <c r="AF345">
        <v>6300</v>
      </c>
      <c r="AG345">
        <v>66</v>
      </c>
      <c r="AH345" t="s">
        <v>26</v>
      </c>
      <c r="AI345">
        <v>3.7993405494535817</v>
      </c>
      <c r="AU345">
        <v>90</v>
      </c>
      <c r="AV345">
        <v>6400</v>
      </c>
      <c r="AW345" t="b">
        <v>1</v>
      </c>
      <c r="AX345">
        <v>3.8061799739838871</v>
      </c>
      <c r="BI345">
        <v>64</v>
      </c>
      <c r="BJ345">
        <v>5000</v>
      </c>
      <c r="BK345" t="b">
        <v>0</v>
      </c>
      <c r="BL345">
        <v>3.6989700043360187</v>
      </c>
      <c r="BX345" t="s">
        <v>25</v>
      </c>
      <c r="BY345">
        <v>62</v>
      </c>
      <c r="BZ345">
        <v>6900</v>
      </c>
      <c r="CA345">
        <f t="shared" si="15"/>
        <v>6900</v>
      </c>
      <c r="CB345" t="str">
        <f t="shared" si="16"/>
        <v/>
      </c>
      <c r="CC345" t="str">
        <f t="shared" si="16"/>
        <v/>
      </c>
      <c r="CD345" t="str">
        <f t="shared" si="16"/>
        <v/>
      </c>
      <c r="CE345" t="str">
        <f t="shared" si="16"/>
        <v/>
      </c>
      <c r="CF345" t="str">
        <f t="shared" si="16"/>
        <v/>
      </c>
    </row>
    <row r="346" spans="1:84" x14ac:dyDescent="0.2">
      <c r="A346">
        <v>58</v>
      </c>
      <c r="B346">
        <v>6900</v>
      </c>
      <c r="C346">
        <f t="shared" si="17"/>
        <v>3.8388490907372552</v>
      </c>
      <c r="AF346">
        <v>6300</v>
      </c>
      <c r="AG346">
        <v>85</v>
      </c>
      <c r="AH346" t="s">
        <v>26</v>
      </c>
      <c r="AI346">
        <v>3.7993405494535817</v>
      </c>
      <c r="AU346">
        <v>88</v>
      </c>
      <c r="AV346">
        <v>6400</v>
      </c>
      <c r="AW346" t="b">
        <v>1</v>
      </c>
      <c r="AX346">
        <v>3.8061799739838871</v>
      </c>
      <c r="BI346">
        <v>86</v>
      </c>
      <c r="BJ346">
        <v>4900</v>
      </c>
      <c r="BK346" t="b">
        <v>0</v>
      </c>
      <c r="BL346">
        <v>3.6901960800285138</v>
      </c>
      <c r="BX346" t="s">
        <v>609</v>
      </c>
      <c r="BY346">
        <v>87</v>
      </c>
      <c r="BZ346">
        <v>6900</v>
      </c>
      <c r="CA346" t="str">
        <f t="shared" si="15"/>
        <v/>
      </c>
      <c r="CB346" t="str">
        <f t="shared" si="16"/>
        <v/>
      </c>
      <c r="CC346" t="str">
        <f t="shared" si="16"/>
        <v/>
      </c>
      <c r="CD346" t="str">
        <f t="shared" si="16"/>
        <v/>
      </c>
      <c r="CE346">
        <f t="shared" si="16"/>
        <v>6900</v>
      </c>
      <c r="CF346" t="str">
        <f t="shared" si="16"/>
        <v/>
      </c>
    </row>
    <row r="347" spans="1:84" x14ac:dyDescent="0.2">
      <c r="A347">
        <v>80</v>
      </c>
      <c r="B347">
        <v>6900</v>
      </c>
      <c r="C347">
        <f t="shared" si="17"/>
        <v>3.8388490907372552</v>
      </c>
      <c r="AF347">
        <v>6300</v>
      </c>
      <c r="AG347">
        <v>59</v>
      </c>
      <c r="AH347" t="s">
        <v>26</v>
      </c>
      <c r="AI347">
        <v>3.7993405494535817</v>
      </c>
      <c r="AU347">
        <v>58</v>
      </c>
      <c r="AV347">
        <v>6300</v>
      </c>
      <c r="AW347" t="b">
        <v>1</v>
      </c>
      <c r="AX347">
        <v>3.7993405494535817</v>
      </c>
      <c r="BI347">
        <v>72</v>
      </c>
      <c r="BJ347">
        <v>4900</v>
      </c>
      <c r="BK347" t="b">
        <v>0</v>
      </c>
      <c r="BL347">
        <v>3.6901960800285138</v>
      </c>
      <c r="BX347" t="s">
        <v>36</v>
      </c>
      <c r="BY347">
        <v>89</v>
      </c>
      <c r="BZ347">
        <v>6900</v>
      </c>
      <c r="CA347" t="str">
        <f t="shared" si="15"/>
        <v/>
      </c>
      <c r="CB347">
        <f t="shared" si="16"/>
        <v>6900</v>
      </c>
      <c r="CC347" t="str">
        <f t="shared" si="16"/>
        <v/>
      </c>
      <c r="CD347" t="str">
        <f t="shared" si="16"/>
        <v/>
      </c>
      <c r="CE347" t="str">
        <f t="shared" si="16"/>
        <v/>
      </c>
      <c r="CF347" t="str">
        <f t="shared" si="16"/>
        <v/>
      </c>
    </row>
    <row r="348" spans="1:84" x14ac:dyDescent="0.2">
      <c r="A348">
        <v>54</v>
      </c>
      <c r="B348">
        <v>6900</v>
      </c>
      <c r="C348">
        <f t="shared" si="17"/>
        <v>3.8388490907372552</v>
      </c>
      <c r="AF348">
        <v>6300</v>
      </c>
      <c r="AG348">
        <v>96</v>
      </c>
      <c r="AH348" t="s">
        <v>26</v>
      </c>
      <c r="AI348">
        <v>3.7993405494535817</v>
      </c>
      <c r="AU348">
        <v>66</v>
      </c>
      <c r="AV348">
        <v>6300</v>
      </c>
      <c r="AW348" t="b">
        <v>1</v>
      </c>
      <c r="AX348">
        <v>3.7993405494535817</v>
      </c>
      <c r="BI348">
        <v>69</v>
      </c>
      <c r="BJ348">
        <v>4800</v>
      </c>
      <c r="BK348" t="b">
        <v>0</v>
      </c>
      <c r="BL348">
        <v>3.6812412373755872</v>
      </c>
      <c r="BX348" t="s">
        <v>25</v>
      </c>
      <c r="BY348">
        <v>55</v>
      </c>
      <c r="BZ348">
        <v>6900</v>
      </c>
      <c r="CA348">
        <f t="shared" si="15"/>
        <v>6900</v>
      </c>
      <c r="CB348" t="str">
        <f t="shared" si="16"/>
        <v/>
      </c>
      <c r="CC348" t="str">
        <f t="shared" si="16"/>
        <v/>
      </c>
      <c r="CD348" t="str">
        <f t="shared" si="16"/>
        <v/>
      </c>
      <c r="CE348" t="str">
        <f t="shared" si="16"/>
        <v/>
      </c>
      <c r="CF348" t="str">
        <f t="shared" si="16"/>
        <v/>
      </c>
    </row>
    <row r="349" spans="1:84" x14ac:dyDescent="0.2">
      <c r="A349">
        <v>68</v>
      </c>
      <c r="B349">
        <v>6900</v>
      </c>
      <c r="C349">
        <f t="shared" si="17"/>
        <v>3.8388490907372552</v>
      </c>
      <c r="AF349">
        <v>6200</v>
      </c>
      <c r="AG349">
        <v>85</v>
      </c>
      <c r="AH349" t="s">
        <v>26</v>
      </c>
      <c r="AI349">
        <v>3.7923916894982539</v>
      </c>
      <c r="AU349">
        <v>59</v>
      </c>
      <c r="AV349">
        <v>6300</v>
      </c>
      <c r="AW349" t="b">
        <v>1</v>
      </c>
      <c r="AX349">
        <v>3.7993405494535817</v>
      </c>
      <c r="BI349">
        <v>64</v>
      </c>
      <c r="BJ349">
        <v>4800</v>
      </c>
      <c r="BK349" t="b">
        <v>0</v>
      </c>
      <c r="BL349">
        <v>3.6812412373755872</v>
      </c>
      <c r="BX349" t="s">
        <v>36</v>
      </c>
      <c r="BY349">
        <v>58</v>
      </c>
      <c r="BZ349">
        <v>6900</v>
      </c>
      <c r="CA349" t="str">
        <f t="shared" si="15"/>
        <v/>
      </c>
      <c r="CB349">
        <f t="shared" si="16"/>
        <v>6900</v>
      </c>
      <c r="CC349" t="str">
        <f t="shared" si="16"/>
        <v/>
      </c>
      <c r="CD349" t="str">
        <f t="shared" si="16"/>
        <v/>
      </c>
      <c r="CE349" t="str">
        <f t="shared" si="16"/>
        <v/>
      </c>
      <c r="CF349" t="str">
        <f t="shared" si="16"/>
        <v/>
      </c>
    </row>
    <row r="350" spans="1:84" x14ac:dyDescent="0.2">
      <c r="A350">
        <v>59</v>
      </c>
      <c r="B350">
        <v>6800</v>
      </c>
      <c r="C350">
        <f t="shared" si="17"/>
        <v>3.8325089127062362</v>
      </c>
      <c r="AF350">
        <v>6200</v>
      </c>
      <c r="AG350">
        <v>89</v>
      </c>
      <c r="AH350" t="s">
        <v>26</v>
      </c>
      <c r="AI350">
        <v>3.7923916894982539</v>
      </c>
      <c r="AU350">
        <v>96</v>
      </c>
      <c r="AV350">
        <v>6300</v>
      </c>
      <c r="AW350" t="b">
        <v>1</v>
      </c>
      <c r="AX350">
        <v>3.7993405494535817</v>
      </c>
      <c r="BI350">
        <v>67</v>
      </c>
      <c r="BJ350">
        <v>4800</v>
      </c>
      <c r="BK350" t="b">
        <v>0</v>
      </c>
      <c r="BL350">
        <v>3.6812412373755872</v>
      </c>
      <c r="BX350" t="s">
        <v>25</v>
      </c>
      <c r="BY350">
        <v>80</v>
      </c>
      <c r="BZ350">
        <v>6900</v>
      </c>
      <c r="CA350">
        <f t="shared" si="15"/>
        <v>6900</v>
      </c>
      <c r="CB350" t="str">
        <f t="shared" si="16"/>
        <v/>
      </c>
      <c r="CC350" t="str">
        <f t="shared" si="16"/>
        <v/>
      </c>
      <c r="CD350" t="str">
        <f t="shared" si="16"/>
        <v/>
      </c>
      <c r="CE350" t="str">
        <f t="shared" si="16"/>
        <v/>
      </c>
      <c r="CF350" t="str">
        <f t="shared" si="16"/>
        <v/>
      </c>
    </row>
    <row r="351" spans="1:84" x14ac:dyDescent="0.2">
      <c r="A351">
        <v>86</v>
      </c>
      <c r="B351">
        <v>6800</v>
      </c>
      <c r="C351">
        <f t="shared" si="17"/>
        <v>3.8325089127062362</v>
      </c>
      <c r="AF351">
        <v>6200</v>
      </c>
      <c r="AG351">
        <v>59</v>
      </c>
      <c r="AH351" t="s">
        <v>26</v>
      </c>
      <c r="AI351">
        <v>3.7923916894982539</v>
      </c>
      <c r="AU351">
        <v>85</v>
      </c>
      <c r="AV351">
        <v>6200</v>
      </c>
      <c r="AW351" t="b">
        <v>1</v>
      </c>
      <c r="AX351">
        <v>3.7923916894982539</v>
      </c>
      <c r="BI351">
        <v>70</v>
      </c>
      <c r="BJ351">
        <v>4800</v>
      </c>
      <c r="BK351" t="b">
        <v>0</v>
      </c>
      <c r="BL351">
        <v>3.6812412373755872</v>
      </c>
      <c r="BX351" t="s">
        <v>25</v>
      </c>
      <c r="BY351">
        <v>54</v>
      </c>
      <c r="BZ351">
        <v>6900</v>
      </c>
      <c r="CA351">
        <f t="shared" si="15"/>
        <v>6900</v>
      </c>
      <c r="CB351" t="str">
        <f t="shared" si="16"/>
        <v/>
      </c>
      <c r="CC351" t="str">
        <f t="shared" si="16"/>
        <v/>
      </c>
      <c r="CD351" t="str">
        <f t="shared" si="16"/>
        <v/>
      </c>
      <c r="CE351" t="str">
        <f t="shared" si="16"/>
        <v/>
      </c>
      <c r="CF351" t="str">
        <f t="shared" si="16"/>
        <v/>
      </c>
    </row>
    <row r="352" spans="1:84" x14ac:dyDescent="0.2">
      <c r="A352">
        <v>55</v>
      </c>
      <c r="B352">
        <v>6800</v>
      </c>
      <c r="C352">
        <f t="shared" si="17"/>
        <v>3.8325089127062362</v>
      </c>
      <c r="AF352">
        <v>6200</v>
      </c>
      <c r="AG352">
        <v>59</v>
      </c>
      <c r="AH352" t="s">
        <v>26</v>
      </c>
      <c r="AI352">
        <v>3.7923916894982539</v>
      </c>
      <c r="AU352">
        <v>89</v>
      </c>
      <c r="AV352">
        <v>6200</v>
      </c>
      <c r="AW352" t="b">
        <v>1</v>
      </c>
      <c r="AX352">
        <v>3.7923916894982539</v>
      </c>
      <c r="BI352">
        <v>68</v>
      </c>
      <c r="BJ352">
        <v>4700</v>
      </c>
      <c r="BK352" t="b">
        <v>0</v>
      </c>
      <c r="BL352">
        <v>3.6720978579357175</v>
      </c>
      <c r="BX352" t="s">
        <v>25</v>
      </c>
      <c r="BY352">
        <v>68</v>
      </c>
      <c r="BZ352">
        <v>6900</v>
      </c>
      <c r="CA352">
        <f t="shared" si="15"/>
        <v>6900</v>
      </c>
      <c r="CB352" t="str">
        <f t="shared" si="16"/>
        <v/>
      </c>
      <c r="CC352" t="str">
        <f t="shared" si="16"/>
        <v/>
      </c>
      <c r="CD352" t="str">
        <f t="shared" si="16"/>
        <v/>
      </c>
      <c r="CE352" t="str">
        <f t="shared" si="16"/>
        <v/>
      </c>
      <c r="CF352" t="str">
        <f t="shared" si="16"/>
        <v/>
      </c>
    </row>
    <row r="353" spans="1:84" x14ac:dyDescent="0.2">
      <c r="A353">
        <v>40</v>
      </c>
      <c r="B353">
        <v>6800</v>
      </c>
      <c r="C353">
        <f t="shared" si="17"/>
        <v>3.8325089127062362</v>
      </c>
      <c r="AF353">
        <v>6200</v>
      </c>
      <c r="AG353">
        <v>51</v>
      </c>
      <c r="AH353" t="s">
        <v>26</v>
      </c>
      <c r="AI353">
        <v>3.7923916894982539</v>
      </c>
      <c r="AU353">
        <v>59</v>
      </c>
      <c r="AV353">
        <v>6200</v>
      </c>
      <c r="AW353" t="b">
        <v>1</v>
      </c>
      <c r="AX353">
        <v>3.7923916894982539</v>
      </c>
      <c r="BI353">
        <v>55</v>
      </c>
      <c r="BJ353">
        <v>4600</v>
      </c>
      <c r="BK353" t="b">
        <v>0</v>
      </c>
      <c r="BL353">
        <v>3.6627578316815739</v>
      </c>
      <c r="BX353" t="s">
        <v>25</v>
      </c>
      <c r="BY353">
        <v>59</v>
      </c>
      <c r="BZ353">
        <v>6800</v>
      </c>
      <c r="CA353">
        <f t="shared" si="15"/>
        <v>6800</v>
      </c>
      <c r="CB353" t="str">
        <f t="shared" si="16"/>
        <v/>
      </c>
      <c r="CC353" t="str">
        <f t="shared" si="16"/>
        <v/>
      </c>
      <c r="CD353" t="str">
        <f t="shared" si="16"/>
        <v/>
      </c>
      <c r="CE353" t="str">
        <f t="shared" si="16"/>
        <v/>
      </c>
      <c r="CF353" t="str">
        <f t="shared" si="16"/>
        <v/>
      </c>
    </row>
    <row r="354" spans="1:84" x14ac:dyDescent="0.2">
      <c r="A354">
        <v>53</v>
      </c>
      <c r="B354">
        <v>6800</v>
      </c>
      <c r="C354">
        <f t="shared" si="17"/>
        <v>3.8325089127062362</v>
      </c>
      <c r="AF354">
        <v>6200</v>
      </c>
      <c r="AG354">
        <v>60</v>
      </c>
      <c r="AH354" t="s">
        <v>26</v>
      </c>
      <c r="AI354">
        <v>3.7923916894982539</v>
      </c>
      <c r="AU354">
        <v>59</v>
      </c>
      <c r="AV354">
        <v>6200</v>
      </c>
      <c r="AW354" t="b">
        <v>1</v>
      </c>
      <c r="AX354">
        <v>3.7923916894982539</v>
      </c>
      <c r="BI354">
        <v>79</v>
      </c>
      <c r="BJ354">
        <v>4600</v>
      </c>
      <c r="BK354" t="b">
        <v>0</v>
      </c>
      <c r="BL354">
        <v>3.6627578316815739</v>
      </c>
      <c r="BX354" t="s">
        <v>36</v>
      </c>
      <c r="BY354">
        <v>86</v>
      </c>
      <c r="BZ354">
        <v>6800</v>
      </c>
      <c r="CA354" t="str">
        <f t="shared" si="15"/>
        <v/>
      </c>
      <c r="CB354">
        <f t="shared" si="16"/>
        <v>6800</v>
      </c>
      <c r="CC354" t="str">
        <f t="shared" si="16"/>
        <v/>
      </c>
      <c r="CD354" t="str">
        <f t="shared" si="16"/>
        <v/>
      </c>
      <c r="CE354" t="str">
        <f t="shared" si="16"/>
        <v/>
      </c>
      <c r="CF354" t="str">
        <f t="shared" si="16"/>
        <v/>
      </c>
    </row>
    <row r="355" spans="1:84" x14ac:dyDescent="0.2">
      <c r="A355">
        <v>58</v>
      </c>
      <c r="B355">
        <v>6800</v>
      </c>
      <c r="C355">
        <f t="shared" si="17"/>
        <v>3.8325089127062362</v>
      </c>
      <c r="AF355">
        <v>6100</v>
      </c>
      <c r="AG355">
        <v>69</v>
      </c>
      <c r="AH355" t="s">
        <v>26</v>
      </c>
      <c r="AI355">
        <v>3.7853298350107671</v>
      </c>
      <c r="AU355">
        <v>51</v>
      </c>
      <c r="AV355">
        <v>6200</v>
      </c>
      <c r="AW355" t="b">
        <v>1</v>
      </c>
      <c r="AX355">
        <v>3.7923916894982539</v>
      </c>
      <c r="BI355">
        <v>56</v>
      </c>
      <c r="BJ355">
        <v>4600</v>
      </c>
      <c r="BK355" t="b">
        <v>0</v>
      </c>
      <c r="BL355">
        <v>3.6627578316815739</v>
      </c>
      <c r="BX355" t="s">
        <v>25</v>
      </c>
      <c r="BY355">
        <v>55</v>
      </c>
      <c r="BZ355">
        <v>6800</v>
      </c>
      <c r="CA355">
        <f t="shared" si="15"/>
        <v>6800</v>
      </c>
      <c r="CB355" t="str">
        <f t="shared" si="16"/>
        <v/>
      </c>
      <c r="CC355" t="str">
        <f t="shared" si="16"/>
        <v/>
      </c>
      <c r="CD355" t="str">
        <f t="shared" ref="CB355:CF406" si="18">IFERROR(VLOOKUP(CD$1,$BX355:$BZ355,3,FALSE),"")</f>
        <v/>
      </c>
      <c r="CE355" t="str">
        <f t="shared" si="18"/>
        <v/>
      </c>
      <c r="CF355" t="str">
        <f t="shared" si="18"/>
        <v/>
      </c>
    </row>
    <row r="356" spans="1:84" x14ac:dyDescent="0.2">
      <c r="A356">
        <v>61</v>
      </c>
      <c r="B356">
        <v>6800</v>
      </c>
      <c r="C356">
        <f t="shared" si="17"/>
        <v>3.8325089127062362</v>
      </c>
      <c r="AF356">
        <v>6100</v>
      </c>
      <c r="AG356">
        <v>58</v>
      </c>
      <c r="AH356" t="s">
        <v>26</v>
      </c>
      <c r="AI356">
        <v>3.7853298350107671</v>
      </c>
      <c r="AU356">
        <v>60</v>
      </c>
      <c r="AV356">
        <v>6200</v>
      </c>
      <c r="AW356" t="b">
        <v>1</v>
      </c>
      <c r="AX356">
        <v>3.7923916894982539</v>
      </c>
      <c r="BI356">
        <v>69</v>
      </c>
      <c r="BJ356">
        <v>4600</v>
      </c>
      <c r="BK356" t="b">
        <v>0</v>
      </c>
      <c r="BL356">
        <v>3.6627578316815739</v>
      </c>
      <c r="BX356" t="s">
        <v>25</v>
      </c>
      <c r="BY356">
        <v>40</v>
      </c>
      <c r="BZ356">
        <v>6800</v>
      </c>
      <c r="CA356">
        <f t="shared" si="15"/>
        <v>6800</v>
      </c>
      <c r="CB356" t="str">
        <f t="shared" si="18"/>
        <v/>
      </c>
      <c r="CC356" t="str">
        <f t="shared" si="18"/>
        <v/>
      </c>
      <c r="CD356" t="str">
        <f t="shared" si="18"/>
        <v/>
      </c>
      <c r="CE356" t="str">
        <f t="shared" si="18"/>
        <v/>
      </c>
      <c r="CF356" t="str">
        <f t="shared" si="18"/>
        <v/>
      </c>
    </row>
    <row r="357" spans="1:84" x14ac:dyDescent="0.2">
      <c r="A357">
        <v>94</v>
      </c>
      <c r="B357">
        <v>6800</v>
      </c>
      <c r="C357">
        <f t="shared" si="17"/>
        <v>3.8325089127062362</v>
      </c>
      <c r="AF357">
        <v>6100</v>
      </c>
      <c r="AG357">
        <v>79</v>
      </c>
      <c r="AH357" t="s">
        <v>26</v>
      </c>
      <c r="AI357">
        <v>3.7853298350107671</v>
      </c>
      <c r="AU357">
        <v>69</v>
      </c>
      <c r="AV357">
        <v>6100</v>
      </c>
      <c r="AW357" t="b">
        <v>1</v>
      </c>
      <c r="AX357">
        <v>3.7853298350107671</v>
      </c>
      <c r="BI357">
        <v>71</v>
      </c>
      <c r="BJ357">
        <v>4600</v>
      </c>
      <c r="BK357" t="b">
        <v>0</v>
      </c>
      <c r="BL357">
        <v>3.6627578316815739</v>
      </c>
      <c r="BX357" t="s">
        <v>25</v>
      </c>
      <c r="BY357">
        <v>53</v>
      </c>
      <c r="BZ357">
        <v>6800</v>
      </c>
      <c r="CA357">
        <f t="shared" ref="CA357:CA420" si="19">IFERROR(VLOOKUP(CA$1,$BX357:$BZ357,3,FALSE),"")</f>
        <v>6800</v>
      </c>
      <c r="CB357" t="str">
        <f t="shared" si="18"/>
        <v/>
      </c>
      <c r="CC357" t="str">
        <f t="shared" si="18"/>
        <v/>
      </c>
      <c r="CD357" t="str">
        <f t="shared" si="18"/>
        <v/>
      </c>
      <c r="CE357" t="str">
        <f t="shared" si="18"/>
        <v/>
      </c>
      <c r="CF357" t="str">
        <f t="shared" si="18"/>
        <v/>
      </c>
    </row>
    <row r="358" spans="1:84" x14ac:dyDescent="0.2">
      <c r="A358">
        <v>53</v>
      </c>
      <c r="B358">
        <v>6800</v>
      </c>
      <c r="C358">
        <f t="shared" si="17"/>
        <v>3.8325089127062362</v>
      </c>
      <c r="AF358">
        <v>6100</v>
      </c>
      <c r="AG358">
        <v>72</v>
      </c>
      <c r="AH358" t="s">
        <v>26</v>
      </c>
      <c r="AI358">
        <v>3.7853298350107671</v>
      </c>
      <c r="AU358">
        <v>58</v>
      </c>
      <c r="AV358">
        <v>6100</v>
      </c>
      <c r="AW358" t="b">
        <v>1</v>
      </c>
      <c r="AX358">
        <v>3.7853298350107671</v>
      </c>
      <c r="BI358">
        <v>65</v>
      </c>
      <c r="BJ358">
        <v>4600</v>
      </c>
      <c r="BK358" t="b">
        <v>0</v>
      </c>
      <c r="BL358">
        <v>3.6627578316815739</v>
      </c>
      <c r="BX358" t="s">
        <v>25</v>
      </c>
      <c r="BY358">
        <v>58</v>
      </c>
      <c r="BZ358">
        <v>6800</v>
      </c>
      <c r="CA358">
        <f t="shared" si="19"/>
        <v>6800</v>
      </c>
      <c r="CB358" t="str">
        <f t="shared" si="18"/>
        <v/>
      </c>
      <c r="CC358" t="str">
        <f t="shared" si="18"/>
        <v/>
      </c>
      <c r="CD358" t="str">
        <f t="shared" si="18"/>
        <v/>
      </c>
      <c r="CE358" t="str">
        <f t="shared" si="18"/>
        <v/>
      </c>
      <c r="CF358" t="str">
        <f t="shared" si="18"/>
        <v/>
      </c>
    </row>
    <row r="359" spans="1:84" x14ac:dyDescent="0.2">
      <c r="A359">
        <v>61</v>
      </c>
      <c r="B359">
        <v>6800</v>
      </c>
      <c r="C359">
        <f t="shared" si="17"/>
        <v>3.8325089127062362</v>
      </c>
      <c r="AF359">
        <v>6100</v>
      </c>
      <c r="AG359">
        <v>81</v>
      </c>
      <c r="AH359" t="s">
        <v>26</v>
      </c>
      <c r="AI359">
        <v>3.7853298350107671</v>
      </c>
      <c r="AU359">
        <v>65</v>
      </c>
      <c r="AV359">
        <v>6100</v>
      </c>
      <c r="AW359" t="b">
        <v>1</v>
      </c>
      <c r="AX359">
        <v>3.7853298350107671</v>
      </c>
      <c r="BI359">
        <v>34</v>
      </c>
      <c r="BJ359">
        <v>4600</v>
      </c>
      <c r="BK359" t="b">
        <v>0</v>
      </c>
      <c r="BL359">
        <v>3.6627578316815739</v>
      </c>
      <c r="BX359" t="s">
        <v>36</v>
      </c>
      <c r="BY359">
        <v>61</v>
      </c>
      <c r="BZ359">
        <v>6800</v>
      </c>
      <c r="CA359" t="str">
        <f t="shared" si="19"/>
        <v/>
      </c>
      <c r="CB359">
        <f t="shared" si="18"/>
        <v>6800</v>
      </c>
      <c r="CC359" t="str">
        <f t="shared" si="18"/>
        <v/>
      </c>
      <c r="CD359" t="str">
        <f t="shared" si="18"/>
        <v/>
      </c>
      <c r="CE359" t="str">
        <f t="shared" si="18"/>
        <v/>
      </c>
      <c r="CF359" t="str">
        <f t="shared" si="18"/>
        <v/>
      </c>
    </row>
    <row r="360" spans="1:84" x14ac:dyDescent="0.2">
      <c r="A360">
        <v>65</v>
      </c>
      <c r="B360">
        <v>6800</v>
      </c>
      <c r="C360">
        <f t="shared" si="17"/>
        <v>3.8325089127062362</v>
      </c>
      <c r="AF360">
        <v>6100</v>
      </c>
      <c r="AG360">
        <v>65</v>
      </c>
      <c r="AH360" t="s">
        <v>26</v>
      </c>
      <c r="AI360">
        <v>3.7853298350107671</v>
      </c>
      <c r="AU360">
        <v>64</v>
      </c>
      <c r="AV360">
        <v>6000</v>
      </c>
      <c r="AW360" t="b">
        <v>1</v>
      </c>
      <c r="AX360">
        <v>3.7781512503836434</v>
      </c>
      <c r="BI360">
        <v>55</v>
      </c>
      <c r="BJ360">
        <v>4500</v>
      </c>
      <c r="BK360" t="b">
        <v>0</v>
      </c>
      <c r="BL360">
        <v>3.6532125137753435</v>
      </c>
      <c r="BX360" t="s">
        <v>36</v>
      </c>
      <c r="BY360">
        <v>94</v>
      </c>
      <c r="BZ360">
        <v>6800</v>
      </c>
      <c r="CA360" t="str">
        <f t="shared" si="19"/>
        <v/>
      </c>
      <c r="CB360">
        <f t="shared" si="18"/>
        <v>6800</v>
      </c>
      <c r="CC360" t="str">
        <f t="shared" si="18"/>
        <v/>
      </c>
      <c r="CD360" t="str">
        <f t="shared" si="18"/>
        <v/>
      </c>
      <c r="CE360" t="str">
        <f t="shared" si="18"/>
        <v/>
      </c>
      <c r="CF360" t="str">
        <f t="shared" si="18"/>
        <v/>
      </c>
    </row>
    <row r="361" spans="1:84" x14ac:dyDescent="0.2">
      <c r="A361">
        <v>58</v>
      </c>
      <c r="B361">
        <v>6800</v>
      </c>
      <c r="C361">
        <f t="shared" si="17"/>
        <v>3.8325089127062362</v>
      </c>
      <c r="AF361">
        <v>6000</v>
      </c>
      <c r="AG361">
        <v>64</v>
      </c>
      <c r="AH361" t="s">
        <v>26</v>
      </c>
      <c r="AI361">
        <v>3.7781512503836434</v>
      </c>
      <c r="AU361">
        <v>46</v>
      </c>
      <c r="AV361">
        <v>6000</v>
      </c>
      <c r="AW361" t="b">
        <v>1</v>
      </c>
      <c r="AX361">
        <v>3.7781512503836434</v>
      </c>
      <c r="BI361">
        <v>83</v>
      </c>
      <c r="BJ361">
        <v>4500</v>
      </c>
      <c r="BK361" t="b">
        <v>0</v>
      </c>
      <c r="BL361">
        <v>3.6532125137753435</v>
      </c>
      <c r="BX361" t="s">
        <v>25</v>
      </c>
      <c r="BY361">
        <v>53</v>
      </c>
      <c r="BZ361">
        <v>6800</v>
      </c>
      <c r="CA361">
        <f t="shared" si="19"/>
        <v>6800</v>
      </c>
      <c r="CB361" t="str">
        <f t="shared" si="18"/>
        <v/>
      </c>
      <c r="CC361" t="str">
        <f t="shared" si="18"/>
        <v/>
      </c>
      <c r="CD361" t="str">
        <f t="shared" si="18"/>
        <v/>
      </c>
      <c r="CE361" t="str">
        <f t="shared" si="18"/>
        <v/>
      </c>
      <c r="CF361" t="str">
        <f t="shared" si="18"/>
        <v/>
      </c>
    </row>
    <row r="362" spans="1:84" x14ac:dyDescent="0.2">
      <c r="A362">
        <v>61</v>
      </c>
      <c r="B362">
        <v>6800</v>
      </c>
      <c r="C362">
        <f t="shared" si="17"/>
        <v>3.8325089127062362</v>
      </c>
      <c r="AF362">
        <v>6000</v>
      </c>
      <c r="AG362">
        <v>46</v>
      </c>
      <c r="AH362" t="s">
        <v>26</v>
      </c>
      <c r="AI362">
        <v>3.7781512503836434</v>
      </c>
      <c r="AU362">
        <v>85</v>
      </c>
      <c r="AV362">
        <v>6000</v>
      </c>
      <c r="AW362" t="b">
        <v>1</v>
      </c>
      <c r="AX362">
        <v>3.7781512503836434</v>
      </c>
      <c r="BI362">
        <v>71</v>
      </c>
      <c r="BJ362">
        <v>4500</v>
      </c>
      <c r="BK362" t="b">
        <v>0</v>
      </c>
      <c r="BL362">
        <v>3.6532125137753435</v>
      </c>
      <c r="BX362" t="s">
        <v>25</v>
      </c>
      <c r="BY362">
        <v>61</v>
      </c>
      <c r="BZ362">
        <v>6800</v>
      </c>
      <c r="CA362">
        <f t="shared" si="19"/>
        <v>6800</v>
      </c>
      <c r="CB362" t="str">
        <f t="shared" si="18"/>
        <v/>
      </c>
      <c r="CC362" t="str">
        <f t="shared" si="18"/>
        <v/>
      </c>
      <c r="CD362" t="str">
        <f t="shared" si="18"/>
        <v/>
      </c>
      <c r="CE362" t="str">
        <f t="shared" si="18"/>
        <v/>
      </c>
      <c r="CF362" t="str">
        <f t="shared" si="18"/>
        <v/>
      </c>
    </row>
    <row r="363" spans="1:84" x14ac:dyDescent="0.2">
      <c r="A363">
        <v>72</v>
      </c>
      <c r="B363">
        <v>6700</v>
      </c>
      <c r="C363">
        <f t="shared" si="17"/>
        <v>3.8260748027008264</v>
      </c>
      <c r="AF363">
        <v>6000</v>
      </c>
      <c r="AG363">
        <v>85</v>
      </c>
      <c r="AH363" t="s">
        <v>26</v>
      </c>
      <c r="AI363">
        <v>3.7781512503836434</v>
      </c>
      <c r="AU363">
        <v>74</v>
      </c>
      <c r="AV363">
        <v>6000</v>
      </c>
      <c r="AW363" t="b">
        <v>1</v>
      </c>
      <c r="AX363">
        <v>3.7781512503836434</v>
      </c>
      <c r="BI363">
        <v>72</v>
      </c>
      <c r="BJ363">
        <v>4500</v>
      </c>
      <c r="BK363" t="b">
        <v>0</v>
      </c>
      <c r="BL363">
        <v>3.6532125137753435</v>
      </c>
      <c r="BX363" t="s">
        <v>25</v>
      </c>
      <c r="BY363">
        <v>65</v>
      </c>
      <c r="BZ363">
        <v>6800</v>
      </c>
      <c r="CA363">
        <f t="shared" si="19"/>
        <v>6800</v>
      </c>
      <c r="CB363" t="str">
        <f t="shared" si="18"/>
        <v/>
      </c>
      <c r="CC363" t="str">
        <f t="shared" si="18"/>
        <v/>
      </c>
      <c r="CD363" t="str">
        <f t="shared" si="18"/>
        <v/>
      </c>
      <c r="CE363" t="str">
        <f t="shared" si="18"/>
        <v/>
      </c>
      <c r="CF363" t="str">
        <f t="shared" si="18"/>
        <v/>
      </c>
    </row>
    <row r="364" spans="1:84" x14ac:dyDescent="0.2">
      <c r="A364">
        <v>56</v>
      </c>
      <c r="B364">
        <v>6700</v>
      </c>
      <c r="C364">
        <f t="shared" si="17"/>
        <v>3.8260748027008264</v>
      </c>
      <c r="AF364">
        <v>6000</v>
      </c>
      <c r="AG364">
        <v>74</v>
      </c>
      <c r="AH364" t="s">
        <v>26</v>
      </c>
      <c r="AI364">
        <v>3.7781512503836434</v>
      </c>
      <c r="AU364">
        <v>63</v>
      </c>
      <c r="AV364">
        <v>6000</v>
      </c>
      <c r="AW364" t="b">
        <v>1</v>
      </c>
      <c r="AX364">
        <v>3.7781512503836434</v>
      </c>
      <c r="BI364">
        <v>64</v>
      </c>
      <c r="BJ364">
        <v>4400</v>
      </c>
      <c r="BK364" t="b">
        <v>0</v>
      </c>
      <c r="BL364">
        <v>3.6434526764861874</v>
      </c>
      <c r="BX364" t="s">
        <v>36</v>
      </c>
      <c r="BY364">
        <v>58</v>
      </c>
      <c r="BZ364">
        <v>6800</v>
      </c>
      <c r="CA364" t="str">
        <f t="shared" si="19"/>
        <v/>
      </c>
      <c r="CB364">
        <f t="shared" si="18"/>
        <v>6800</v>
      </c>
      <c r="CC364" t="str">
        <f t="shared" si="18"/>
        <v/>
      </c>
      <c r="CD364" t="str">
        <f t="shared" si="18"/>
        <v/>
      </c>
      <c r="CE364" t="str">
        <f t="shared" si="18"/>
        <v/>
      </c>
      <c r="CF364" t="str">
        <f t="shared" si="18"/>
        <v/>
      </c>
    </row>
    <row r="365" spans="1:84" x14ac:dyDescent="0.2">
      <c r="A365">
        <v>75</v>
      </c>
      <c r="B365">
        <v>6700</v>
      </c>
      <c r="C365">
        <f t="shared" si="17"/>
        <v>3.8260748027008264</v>
      </c>
      <c r="AF365">
        <v>6000</v>
      </c>
      <c r="AG365">
        <v>63</v>
      </c>
      <c r="AH365" t="s">
        <v>26</v>
      </c>
      <c r="AI365">
        <v>3.7781512503836434</v>
      </c>
      <c r="AU365">
        <v>65</v>
      </c>
      <c r="AV365">
        <v>6000</v>
      </c>
      <c r="AW365" t="b">
        <v>1</v>
      </c>
      <c r="AX365">
        <v>3.7781512503836434</v>
      </c>
      <c r="BI365">
        <v>58</v>
      </c>
      <c r="BJ365">
        <v>4400</v>
      </c>
      <c r="BK365" t="b">
        <v>0</v>
      </c>
      <c r="BL365">
        <v>3.6434526764861874</v>
      </c>
      <c r="BX365" t="s">
        <v>25</v>
      </c>
      <c r="BY365">
        <v>61</v>
      </c>
      <c r="BZ365">
        <v>6800</v>
      </c>
      <c r="CA365">
        <f t="shared" si="19"/>
        <v>6800</v>
      </c>
      <c r="CB365" t="str">
        <f t="shared" si="18"/>
        <v/>
      </c>
      <c r="CC365" t="str">
        <f t="shared" si="18"/>
        <v/>
      </c>
      <c r="CD365" t="str">
        <f t="shared" si="18"/>
        <v/>
      </c>
      <c r="CE365" t="str">
        <f t="shared" si="18"/>
        <v/>
      </c>
      <c r="CF365" t="str">
        <f t="shared" si="18"/>
        <v/>
      </c>
    </row>
    <row r="366" spans="1:84" x14ac:dyDescent="0.2">
      <c r="A366">
        <v>47</v>
      </c>
      <c r="B366">
        <v>6700</v>
      </c>
      <c r="C366">
        <f t="shared" si="17"/>
        <v>3.8260748027008264</v>
      </c>
      <c r="AF366">
        <v>6000</v>
      </c>
      <c r="AG366">
        <v>65</v>
      </c>
      <c r="AH366" t="s">
        <v>26</v>
      </c>
      <c r="AI366">
        <v>3.7781512503836434</v>
      </c>
      <c r="AU366">
        <v>86</v>
      </c>
      <c r="AV366">
        <v>6000</v>
      </c>
      <c r="AW366" t="b">
        <v>1</v>
      </c>
      <c r="AX366">
        <v>3.7781512503836434</v>
      </c>
      <c r="BI366">
        <v>71</v>
      </c>
      <c r="BJ366">
        <v>4400</v>
      </c>
      <c r="BK366" t="b">
        <v>0</v>
      </c>
      <c r="BL366">
        <v>3.6434526764861874</v>
      </c>
      <c r="BX366" t="s">
        <v>25</v>
      </c>
      <c r="BY366">
        <v>72</v>
      </c>
      <c r="BZ366">
        <v>6700</v>
      </c>
      <c r="CA366">
        <f t="shared" si="19"/>
        <v>6700</v>
      </c>
      <c r="CB366" t="str">
        <f t="shared" si="18"/>
        <v/>
      </c>
      <c r="CC366" t="str">
        <f t="shared" si="18"/>
        <v/>
      </c>
      <c r="CD366" t="str">
        <f t="shared" si="18"/>
        <v/>
      </c>
      <c r="CE366" t="str">
        <f t="shared" si="18"/>
        <v/>
      </c>
      <c r="CF366" t="str">
        <f t="shared" si="18"/>
        <v/>
      </c>
    </row>
    <row r="367" spans="1:84" x14ac:dyDescent="0.2">
      <c r="A367">
        <v>44</v>
      </c>
      <c r="B367">
        <v>6700</v>
      </c>
      <c r="C367">
        <f t="shared" si="17"/>
        <v>3.8260748027008264</v>
      </c>
      <c r="AF367">
        <v>6000</v>
      </c>
      <c r="AG367">
        <v>88</v>
      </c>
      <c r="AH367" t="s">
        <v>26</v>
      </c>
      <c r="AI367">
        <v>3.7781512503836434</v>
      </c>
      <c r="AU367">
        <v>92</v>
      </c>
      <c r="AV367">
        <v>6000</v>
      </c>
      <c r="AW367" t="b">
        <v>1</v>
      </c>
      <c r="AX367">
        <v>3.7781512503836434</v>
      </c>
      <c r="BI367">
        <v>64</v>
      </c>
      <c r="BJ367">
        <v>4300</v>
      </c>
      <c r="BK367" t="b">
        <v>0</v>
      </c>
      <c r="BL367">
        <v>3.6334684555795866</v>
      </c>
      <c r="BX367" t="s">
        <v>36</v>
      </c>
      <c r="BY367">
        <v>56</v>
      </c>
      <c r="BZ367">
        <v>6700</v>
      </c>
      <c r="CA367" t="str">
        <f t="shared" si="19"/>
        <v/>
      </c>
      <c r="CB367">
        <f t="shared" si="18"/>
        <v>6700</v>
      </c>
      <c r="CC367" t="str">
        <f t="shared" si="18"/>
        <v/>
      </c>
      <c r="CD367" t="str">
        <f t="shared" si="18"/>
        <v/>
      </c>
      <c r="CE367" t="str">
        <f t="shared" si="18"/>
        <v/>
      </c>
      <c r="CF367" t="str">
        <f t="shared" si="18"/>
        <v/>
      </c>
    </row>
    <row r="368" spans="1:84" x14ac:dyDescent="0.2">
      <c r="A368">
        <v>80</v>
      </c>
      <c r="B368">
        <v>6700</v>
      </c>
      <c r="C368">
        <f t="shared" si="17"/>
        <v>3.8260748027008264</v>
      </c>
      <c r="AF368">
        <v>6000</v>
      </c>
      <c r="AG368">
        <v>86</v>
      </c>
      <c r="AH368" t="s">
        <v>26</v>
      </c>
      <c r="AI368">
        <v>3.7781512503836434</v>
      </c>
      <c r="AU368">
        <v>76</v>
      </c>
      <c r="AV368">
        <v>6000</v>
      </c>
      <c r="AW368" t="b">
        <v>1</v>
      </c>
      <c r="AX368">
        <v>3.7781512503836434</v>
      </c>
      <c r="BI368">
        <v>66</v>
      </c>
      <c r="BJ368">
        <v>4300</v>
      </c>
      <c r="BK368" t="b">
        <v>0</v>
      </c>
      <c r="BL368">
        <v>3.6334684555795866</v>
      </c>
      <c r="BX368" t="s">
        <v>36</v>
      </c>
      <c r="BY368">
        <v>75</v>
      </c>
      <c r="BZ368">
        <v>6700</v>
      </c>
      <c r="CA368" t="str">
        <f t="shared" si="19"/>
        <v/>
      </c>
      <c r="CB368">
        <f t="shared" si="18"/>
        <v>6700</v>
      </c>
      <c r="CC368" t="str">
        <f t="shared" si="18"/>
        <v/>
      </c>
      <c r="CD368" t="str">
        <f t="shared" si="18"/>
        <v/>
      </c>
      <c r="CE368" t="str">
        <f t="shared" si="18"/>
        <v/>
      </c>
      <c r="CF368" t="str">
        <f t="shared" si="18"/>
        <v/>
      </c>
    </row>
    <row r="369" spans="1:84" x14ac:dyDescent="0.2">
      <c r="A369">
        <v>55</v>
      </c>
      <c r="B369">
        <v>6700</v>
      </c>
      <c r="C369">
        <f t="shared" si="17"/>
        <v>3.8260748027008264</v>
      </c>
      <c r="AF369">
        <v>6000</v>
      </c>
      <c r="AG369">
        <v>92</v>
      </c>
      <c r="AH369" t="s">
        <v>26</v>
      </c>
      <c r="AI369">
        <v>3.7781512503836434</v>
      </c>
      <c r="AU369">
        <v>71</v>
      </c>
      <c r="AV369">
        <v>6000</v>
      </c>
      <c r="AW369" t="b">
        <v>1</v>
      </c>
      <c r="AX369">
        <v>3.7781512503836434</v>
      </c>
      <c r="BI369">
        <v>65</v>
      </c>
      <c r="BJ369">
        <v>4300</v>
      </c>
      <c r="BK369" t="b">
        <v>0</v>
      </c>
      <c r="BL369">
        <v>3.6334684555795866</v>
      </c>
      <c r="BX369" t="s">
        <v>36</v>
      </c>
      <c r="BY369">
        <v>47</v>
      </c>
      <c r="BZ369">
        <v>6700</v>
      </c>
      <c r="CA369" t="str">
        <f t="shared" si="19"/>
        <v/>
      </c>
      <c r="CB369">
        <f t="shared" si="18"/>
        <v>6700</v>
      </c>
      <c r="CC369" t="str">
        <f t="shared" si="18"/>
        <v/>
      </c>
      <c r="CD369" t="str">
        <f t="shared" si="18"/>
        <v/>
      </c>
      <c r="CE369" t="str">
        <f t="shared" si="18"/>
        <v/>
      </c>
      <c r="CF369" t="str">
        <f t="shared" si="18"/>
        <v/>
      </c>
    </row>
    <row r="370" spans="1:84" x14ac:dyDescent="0.2">
      <c r="A370">
        <v>60</v>
      </c>
      <c r="B370">
        <v>6700</v>
      </c>
      <c r="C370">
        <f t="shared" si="17"/>
        <v>3.8260748027008264</v>
      </c>
      <c r="AF370">
        <v>6000</v>
      </c>
      <c r="AG370">
        <v>76</v>
      </c>
      <c r="AH370" t="s">
        <v>26</v>
      </c>
      <c r="AI370">
        <v>3.7781512503836434</v>
      </c>
      <c r="AU370">
        <v>85</v>
      </c>
      <c r="AV370">
        <v>6000</v>
      </c>
      <c r="AW370" t="b">
        <v>1</v>
      </c>
      <c r="AX370">
        <v>3.7781512503836434</v>
      </c>
      <c r="BI370">
        <v>87</v>
      </c>
      <c r="BJ370">
        <v>4200</v>
      </c>
      <c r="BK370" t="b">
        <v>0</v>
      </c>
      <c r="BL370">
        <v>3.6232492903979003</v>
      </c>
      <c r="BX370" t="s">
        <v>36</v>
      </c>
      <c r="BY370">
        <v>44</v>
      </c>
      <c r="BZ370">
        <v>6700</v>
      </c>
      <c r="CA370" t="str">
        <f t="shared" si="19"/>
        <v/>
      </c>
      <c r="CB370">
        <f t="shared" si="18"/>
        <v>6700</v>
      </c>
      <c r="CC370" t="str">
        <f t="shared" si="18"/>
        <v/>
      </c>
      <c r="CD370" t="str">
        <f t="shared" si="18"/>
        <v/>
      </c>
      <c r="CE370" t="str">
        <f t="shared" si="18"/>
        <v/>
      </c>
      <c r="CF370" t="str">
        <f t="shared" si="18"/>
        <v/>
      </c>
    </row>
    <row r="371" spans="1:84" x14ac:dyDescent="0.2">
      <c r="A371">
        <v>54</v>
      </c>
      <c r="B371">
        <v>6700</v>
      </c>
      <c r="C371">
        <f t="shared" si="17"/>
        <v>3.8260748027008264</v>
      </c>
      <c r="AF371">
        <v>6000</v>
      </c>
      <c r="AG371">
        <v>71</v>
      </c>
      <c r="AH371" t="s">
        <v>26</v>
      </c>
      <c r="AI371">
        <v>3.7781512503836434</v>
      </c>
      <c r="AU371">
        <v>60</v>
      </c>
      <c r="AV371">
        <v>5900</v>
      </c>
      <c r="AW371" t="b">
        <v>1</v>
      </c>
      <c r="AX371">
        <v>3.7708520116421442</v>
      </c>
      <c r="BI371">
        <v>82</v>
      </c>
      <c r="BJ371">
        <v>4200</v>
      </c>
      <c r="BK371" t="b">
        <v>0</v>
      </c>
      <c r="BL371">
        <v>3.6232492903979003</v>
      </c>
      <c r="BX371" t="s">
        <v>25</v>
      </c>
      <c r="BY371">
        <v>80</v>
      </c>
      <c r="BZ371">
        <v>6700</v>
      </c>
      <c r="CA371">
        <f t="shared" si="19"/>
        <v>6700</v>
      </c>
      <c r="CB371" t="str">
        <f t="shared" si="18"/>
        <v/>
      </c>
      <c r="CC371" t="str">
        <f t="shared" si="18"/>
        <v/>
      </c>
      <c r="CD371" t="str">
        <f t="shared" si="18"/>
        <v/>
      </c>
      <c r="CE371" t="str">
        <f t="shared" si="18"/>
        <v/>
      </c>
      <c r="CF371" t="str">
        <f t="shared" si="18"/>
        <v/>
      </c>
    </row>
    <row r="372" spans="1:84" x14ac:dyDescent="0.2">
      <c r="A372">
        <v>55</v>
      </c>
      <c r="B372">
        <v>6700</v>
      </c>
      <c r="C372">
        <f t="shared" si="17"/>
        <v>3.8260748027008264</v>
      </c>
      <c r="AF372">
        <v>6000</v>
      </c>
      <c r="AG372">
        <v>85</v>
      </c>
      <c r="AH372" t="s">
        <v>26</v>
      </c>
      <c r="AI372">
        <v>3.7781512503836434</v>
      </c>
      <c r="AU372">
        <v>61</v>
      </c>
      <c r="AV372">
        <v>5900</v>
      </c>
      <c r="AW372" t="b">
        <v>1</v>
      </c>
      <c r="AX372">
        <v>3.7708520116421442</v>
      </c>
      <c r="BI372">
        <v>73</v>
      </c>
      <c r="BJ372">
        <v>4200</v>
      </c>
      <c r="BK372" t="b">
        <v>0</v>
      </c>
      <c r="BL372">
        <v>3.6232492903979003</v>
      </c>
      <c r="BX372" t="s">
        <v>36</v>
      </c>
      <c r="BY372">
        <v>55</v>
      </c>
      <c r="BZ372">
        <v>6700</v>
      </c>
      <c r="CA372" t="str">
        <f t="shared" si="19"/>
        <v/>
      </c>
      <c r="CB372">
        <f t="shared" si="18"/>
        <v>6700</v>
      </c>
      <c r="CC372" t="str">
        <f t="shared" si="18"/>
        <v/>
      </c>
      <c r="CD372" t="str">
        <f t="shared" si="18"/>
        <v/>
      </c>
      <c r="CE372" t="str">
        <f t="shared" si="18"/>
        <v/>
      </c>
      <c r="CF372" t="str">
        <f t="shared" si="18"/>
        <v/>
      </c>
    </row>
    <row r="373" spans="1:84" x14ac:dyDescent="0.2">
      <c r="A373">
        <v>72</v>
      </c>
      <c r="B373">
        <v>6700</v>
      </c>
      <c r="C373">
        <f t="shared" si="17"/>
        <v>3.8260748027008264</v>
      </c>
      <c r="AF373">
        <v>5900</v>
      </c>
      <c r="AG373">
        <v>60</v>
      </c>
      <c r="AH373" t="s">
        <v>26</v>
      </c>
      <c r="AI373">
        <v>3.7708520116421442</v>
      </c>
      <c r="AU373">
        <v>62</v>
      </c>
      <c r="AV373">
        <v>5900</v>
      </c>
      <c r="AW373" t="b">
        <v>1</v>
      </c>
      <c r="AX373">
        <v>3.7708520116421442</v>
      </c>
      <c r="BI373">
        <v>83</v>
      </c>
      <c r="BJ373">
        <v>4100</v>
      </c>
      <c r="BK373" t="b">
        <v>0</v>
      </c>
      <c r="BL373">
        <v>3.6127838567197355</v>
      </c>
      <c r="BX373" t="s">
        <v>283</v>
      </c>
      <c r="BY373">
        <v>60</v>
      </c>
      <c r="BZ373">
        <v>6700</v>
      </c>
      <c r="CA373" t="str">
        <f t="shared" si="19"/>
        <v/>
      </c>
      <c r="CB373" t="str">
        <f t="shared" si="18"/>
        <v/>
      </c>
      <c r="CC373" t="str">
        <f t="shared" si="18"/>
        <v/>
      </c>
      <c r="CD373">
        <f t="shared" si="18"/>
        <v>6700</v>
      </c>
      <c r="CE373" t="str">
        <f t="shared" si="18"/>
        <v/>
      </c>
      <c r="CF373" t="str">
        <f t="shared" si="18"/>
        <v/>
      </c>
    </row>
    <row r="374" spans="1:84" x14ac:dyDescent="0.2">
      <c r="A374">
        <v>84</v>
      </c>
      <c r="B374">
        <v>6700</v>
      </c>
      <c r="C374">
        <f t="shared" si="17"/>
        <v>3.8260748027008264</v>
      </c>
      <c r="AF374">
        <v>5900</v>
      </c>
      <c r="AG374">
        <v>93</v>
      </c>
      <c r="AH374" t="s">
        <v>26</v>
      </c>
      <c r="AI374">
        <v>3.7708520116421442</v>
      </c>
      <c r="AU374">
        <v>58</v>
      </c>
      <c r="AV374">
        <v>5800</v>
      </c>
      <c r="AW374" t="b">
        <v>1</v>
      </c>
      <c r="AX374">
        <v>3.7634279935629373</v>
      </c>
      <c r="BI374">
        <v>54</v>
      </c>
      <c r="BJ374">
        <v>4100</v>
      </c>
      <c r="BK374" t="b">
        <v>0</v>
      </c>
      <c r="BL374">
        <v>3.6127838567197355</v>
      </c>
      <c r="BX374" t="s">
        <v>36</v>
      </c>
      <c r="BY374">
        <v>54</v>
      </c>
      <c r="BZ374">
        <v>6700</v>
      </c>
      <c r="CA374" t="str">
        <f t="shared" si="19"/>
        <v/>
      </c>
      <c r="CB374">
        <f t="shared" si="18"/>
        <v>6700</v>
      </c>
      <c r="CC374" t="str">
        <f t="shared" si="18"/>
        <v/>
      </c>
      <c r="CD374" t="str">
        <f t="shared" si="18"/>
        <v/>
      </c>
      <c r="CE374" t="str">
        <f t="shared" si="18"/>
        <v/>
      </c>
      <c r="CF374" t="str">
        <f t="shared" si="18"/>
        <v/>
      </c>
    </row>
    <row r="375" spans="1:84" x14ac:dyDescent="0.2">
      <c r="A375">
        <v>83</v>
      </c>
      <c r="B375">
        <v>6700</v>
      </c>
      <c r="C375">
        <f t="shared" si="17"/>
        <v>3.8260748027008264</v>
      </c>
      <c r="AF375">
        <v>5900</v>
      </c>
      <c r="AG375">
        <v>61</v>
      </c>
      <c r="AH375" t="s">
        <v>26</v>
      </c>
      <c r="AI375">
        <v>3.7708520116421442</v>
      </c>
      <c r="AU375">
        <v>70</v>
      </c>
      <c r="AV375">
        <v>5800</v>
      </c>
      <c r="AW375" t="b">
        <v>1</v>
      </c>
      <c r="AX375">
        <v>3.7634279935629373</v>
      </c>
      <c r="BI375">
        <v>66</v>
      </c>
      <c r="BJ375">
        <v>4100</v>
      </c>
      <c r="BK375" t="b">
        <v>0</v>
      </c>
      <c r="BL375">
        <v>3.6127838567197355</v>
      </c>
      <c r="BX375" t="s">
        <v>36</v>
      </c>
      <c r="BY375">
        <v>55</v>
      </c>
      <c r="BZ375">
        <v>6700</v>
      </c>
      <c r="CA375" t="str">
        <f t="shared" si="19"/>
        <v/>
      </c>
      <c r="CB375">
        <f t="shared" si="18"/>
        <v>6700</v>
      </c>
      <c r="CC375" t="str">
        <f t="shared" si="18"/>
        <v/>
      </c>
      <c r="CD375" t="str">
        <f t="shared" si="18"/>
        <v/>
      </c>
      <c r="CE375" t="str">
        <f t="shared" si="18"/>
        <v/>
      </c>
      <c r="CF375" t="str">
        <f t="shared" si="18"/>
        <v/>
      </c>
    </row>
    <row r="376" spans="1:84" x14ac:dyDescent="0.2">
      <c r="A376">
        <v>92</v>
      </c>
      <c r="B376">
        <v>6700</v>
      </c>
      <c r="C376">
        <f t="shared" si="17"/>
        <v>3.8260748027008264</v>
      </c>
      <c r="AF376">
        <v>5900</v>
      </c>
      <c r="AG376">
        <v>62</v>
      </c>
      <c r="AH376" t="s">
        <v>26</v>
      </c>
      <c r="AI376">
        <v>3.7708520116421442</v>
      </c>
      <c r="AU376">
        <v>56</v>
      </c>
      <c r="AV376">
        <v>5700</v>
      </c>
      <c r="AW376" t="b">
        <v>1</v>
      </c>
      <c r="AX376">
        <v>3.7558748556724915</v>
      </c>
      <c r="BI376">
        <v>83</v>
      </c>
      <c r="BJ376">
        <v>4100</v>
      </c>
      <c r="BK376" t="b">
        <v>0</v>
      </c>
      <c r="BL376">
        <v>3.6127838567197355</v>
      </c>
      <c r="BX376" t="s">
        <v>25</v>
      </c>
      <c r="BY376">
        <v>72</v>
      </c>
      <c r="BZ376">
        <v>6700</v>
      </c>
      <c r="CA376">
        <f t="shared" si="19"/>
        <v>6700</v>
      </c>
      <c r="CB376" t="str">
        <f t="shared" si="18"/>
        <v/>
      </c>
      <c r="CC376" t="str">
        <f t="shared" si="18"/>
        <v/>
      </c>
      <c r="CD376" t="str">
        <f t="shared" si="18"/>
        <v/>
      </c>
      <c r="CE376" t="str">
        <f t="shared" si="18"/>
        <v/>
      </c>
      <c r="CF376" t="str">
        <f t="shared" si="18"/>
        <v/>
      </c>
    </row>
    <row r="377" spans="1:84" x14ac:dyDescent="0.2">
      <c r="A377">
        <v>71</v>
      </c>
      <c r="B377">
        <v>6700</v>
      </c>
      <c r="C377">
        <f t="shared" si="17"/>
        <v>3.8260748027008264</v>
      </c>
      <c r="AF377">
        <v>5900</v>
      </c>
      <c r="AG377">
        <v>66</v>
      </c>
      <c r="AH377" t="s">
        <v>26</v>
      </c>
      <c r="AI377">
        <v>3.7708520116421442</v>
      </c>
      <c r="AU377">
        <v>88</v>
      </c>
      <c r="AV377">
        <v>5700</v>
      </c>
      <c r="AW377" t="b">
        <v>1</v>
      </c>
      <c r="AX377">
        <v>3.7558748556724915</v>
      </c>
      <c r="BI377">
        <v>61</v>
      </c>
      <c r="BJ377">
        <v>4100</v>
      </c>
      <c r="BK377" t="b">
        <v>0</v>
      </c>
      <c r="BL377">
        <v>3.6127838567197355</v>
      </c>
      <c r="BX377" t="s">
        <v>25</v>
      </c>
      <c r="BY377">
        <v>84</v>
      </c>
      <c r="BZ377">
        <v>6700</v>
      </c>
      <c r="CA377">
        <f t="shared" si="19"/>
        <v>6700</v>
      </c>
      <c r="CB377" t="str">
        <f t="shared" si="18"/>
        <v/>
      </c>
      <c r="CC377" t="str">
        <f t="shared" si="18"/>
        <v/>
      </c>
      <c r="CD377" t="str">
        <f t="shared" si="18"/>
        <v/>
      </c>
      <c r="CE377" t="str">
        <f t="shared" si="18"/>
        <v/>
      </c>
      <c r="CF377" t="str">
        <f t="shared" si="18"/>
        <v/>
      </c>
    </row>
    <row r="378" spans="1:84" x14ac:dyDescent="0.2">
      <c r="A378">
        <v>39</v>
      </c>
      <c r="B378">
        <v>6700</v>
      </c>
      <c r="C378">
        <f t="shared" si="17"/>
        <v>3.8260748027008264</v>
      </c>
      <c r="AF378">
        <v>5800</v>
      </c>
      <c r="AG378">
        <v>58</v>
      </c>
      <c r="AH378" t="s">
        <v>26</v>
      </c>
      <c r="AI378">
        <v>3.7634279935629373</v>
      </c>
      <c r="AU378">
        <v>76</v>
      </c>
      <c r="AV378">
        <v>5700</v>
      </c>
      <c r="AW378" t="b">
        <v>1</v>
      </c>
      <c r="AX378">
        <v>3.7558748556724915</v>
      </c>
      <c r="BI378">
        <v>66</v>
      </c>
      <c r="BJ378">
        <v>4100</v>
      </c>
      <c r="BK378" t="b">
        <v>0</v>
      </c>
      <c r="BL378">
        <v>3.6127838567197355</v>
      </c>
      <c r="BX378" t="s">
        <v>25</v>
      </c>
      <c r="BY378">
        <v>83</v>
      </c>
      <c r="BZ378">
        <v>6700</v>
      </c>
      <c r="CA378">
        <f t="shared" si="19"/>
        <v>6700</v>
      </c>
      <c r="CB378" t="str">
        <f t="shared" si="18"/>
        <v/>
      </c>
      <c r="CC378" t="str">
        <f t="shared" si="18"/>
        <v/>
      </c>
      <c r="CD378" t="str">
        <f t="shared" si="18"/>
        <v/>
      </c>
      <c r="CE378" t="str">
        <f t="shared" si="18"/>
        <v/>
      </c>
      <c r="CF378" t="str">
        <f t="shared" si="18"/>
        <v/>
      </c>
    </row>
    <row r="379" spans="1:84" x14ac:dyDescent="0.2">
      <c r="A379">
        <v>81</v>
      </c>
      <c r="B379">
        <v>6700</v>
      </c>
      <c r="C379">
        <f t="shared" si="17"/>
        <v>3.8260748027008264</v>
      </c>
      <c r="AF379">
        <v>5800</v>
      </c>
      <c r="AG379">
        <v>75</v>
      </c>
      <c r="AH379" t="s">
        <v>26</v>
      </c>
      <c r="AI379">
        <v>3.7634279935629373</v>
      </c>
      <c r="AU379">
        <v>52</v>
      </c>
      <c r="AV379">
        <v>5600</v>
      </c>
      <c r="AW379" t="b">
        <v>1</v>
      </c>
      <c r="AX379">
        <v>3.7481880270062002</v>
      </c>
      <c r="BI379">
        <v>80</v>
      </c>
      <c r="BJ379">
        <v>4000</v>
      </c>
      <c r="BK379" t="b">
        <v>0</v>
      </c>
      <c r="BL379">
        <v>3.6020599913279625</v>
      </c>
      <c r="BX379" t="s">
        <v>36</v>
      </c>
      <c r="BY379">
        <v>92</v>
      </c>
      <c r="BZ379">
        <v>6700</v>
      </c>
      <c r="CA379" t="str">
        <f t="shared" si="19"/>
        <v/>
      </c>
      <c r="CB379">
        <f t="shared" si="18"/>
        <v>6700</v>
      </c>
      <c r="CC379" t="str">
        <f t="shared" si="18"/>
        <v/>
      </c>
      <c r="CD379" t="str">
        <f t="shared" si="18"/>
        <v/>
      </c>
      <c r="CE379" t="str">
        <f t="shared" si="18"/>
        <v/>
      </c>
      <c r="CF379" t="str">
        <f t="shared" si="18"/>
        <v/>
      </c>
    </row>
    <row r="380" spans="1:84" x14ac:dyDescent="0.2">
      <c r="A380">
        <v>65</v>
      </c>
      <c r="B380">
        <v>6700</v>
      </c>
      <c r="C380">
        <f t="shared" si="17"/>
        <v>3.8260748027008264</v>
      </c>
      <c r="AF380">
        <v>5800</v>
      </c>
      <c r="AG380">
        <v>70</v>
      </c>
      <c r="AH380" t="s">
        <v>26</v>
      </c>
      <c r="AI380">
        <v>3.7634279935629373</v>
      </c>
      <c r="AU380">
        <v>87</v>
      </c>
      <c r="AV380">
        <v>5600</v>
      </c>
      <c r="AW380" t="b">
        <v>1</v>
      </c>
      <c r="AX380">
        <v>3.7481880270062002</v>
      </c>
      <c r="BI380">
        <v>63</v>
      </c>
      <c r="BJ380">
        <v>4000</v>
      </c>
      <c r="BK380" t="b">
        <v>0</v>
      </c>
      <c r="BL380">
        <v>3.6020599913279625</v>
      </c>
      <c r="BX380" t="s">
        <v>25</v>
      </c>
      <c r="BY380">
        <v>71</v>
      </c>
      <c r="BZ380">
        <v>6700</v>
      </c>
      <c r="CA380">
        <f t="shared" si="19"/>
        <v>6700</v>
      </c>
      <c r="CB380" t="str">
        <f t="shared" si="18"/>
        <v/>
      </c>
      <c r="CC380" t="str">
        <f t="shared" si="18"/>
        <v/>
      </c>
      <c r="CD380" t="str">
        <f t="shared" si="18"/>
        <v/>
      </c>
      <c r="CE380" t="str">
        <f t="shared" si="18"/>
        <v/>
      </c>
      <c r="CF380" t="str">
        <f t="shared" si="18"/>
        <v/>
      </c>
    </row>
    <row r="381" spans="1:84" x14ac:dyDescent="0.2">
      <c r="A381">
        <v>47</v>
      </c>
      <c r="B381">
        <v>6600</v>
      </c>
      <c r="C381">
        <f t="shared" si="17"/>
        <v>3.8195439355418688</v>
      </c>
      <c r="AF381">
        <v>5700</v>
      </c>
      <c r="AG381">
        <v>56</v>
      </c>
      <c r="AH381" t="s">
        <v>26</v>
      </c>
      <c r="AI381">
        <v>3.7558748556724915</v>
      </c>
      <c r="AU381">
        <v>56</v>
      </c>
      <c r="AV381">
        <v>5600</v>
      </c>
      <c r="AW381" t="b">
        <v>1</v>
      </c>
      <c r="AX381">
        <v>3.7481880270062002</v>
      </c>
      <c r="BI381">
        <v>67</v>
      </c>
      <c r="BJ381">
        <v>4000</v>
      </c>
      <c r="BK381" t="b">
        <v>0</v>
      </c>
      <c r="BL381">
        <v>3.6020599913279625</v>
      </c>
      <c r="BX381" t="s">
        <v>36</v>
      </c>
      <c r="BY381">
        <v>39</v>
      </c>
      <c r="BZ381">
        <v>6700</v>
      </c>
      <c r="CA381" t="str">
        <f t="shared" si="19"/>
        <v/>
      </c>
      <c r="CB381">
        <f t="shared" si="18"/>
        <v>6700</v>
      </c>
      <c r="CC381" t="str">
        <f t="shared" si="18"/>
        <v/>
      </c>
      <c r="CD381" t="str">
        <f t="shared" si="18"/>
        <v/>
      </c>
      <c r="CE381" t="str">
        <f t="shared" si="18"/>
        <v/>
      </c>
      <c r="CF381" t="str">
        <f t="shared" si="18"/>
        <v/>
      </c>
    </row>
    <row r="382" spans="1:84" x14ac:dyDescent="0.2">
      <c r="A382">
        <v>68</v>
      </c>
      <c r="B382">
        <v>6600</v>
      </c>
      <c r="C382">
        <f t="shared" si="17"/>
        <v>3.8195439355418688</v>
      </c>
      <c r="AF382">
        <v>5700</v>
      </c>
      <c r="AG382">
        <v>88</v>
      </c>
      <c r="AH382" t="s">
        <v>26</v>
      </c>
      <c r="AI382">
        <v>3.7558748556724915</v>
      </c>
      <c r="AU382">
        <v>51</v>
      </c>
      <c r="AV382">
        <v>5600</v>
      </c>
      <c r="AW382" t="b">
        <v>1</v>
      </c>
      <c r="AX382">
        <v>3.7481880270062002</v>
      </c>
      <c r="BI382">
        <v>90</v>
      </c>
      <c r="BJ382">
        <v>4000</v>
      </c>
      <c r="BK382" t="b">
        <v>0</v>
      </c>
      <c r="BL382">
        <v>3.6020599913279625</v>
      </c>
      <c r="BX382" t="s">
        <v>25</v>
      </c>
      <c r="BY382">
        <v>81</v>
      </c>
      <c r="BZ382">
        <v>6700</v>
      </c>
      <c r="CA382">
        <f t="shared" si="19"/>
        <v>6700</v>
      </c>
      <c r="CB382" t="str">
        <f t="shared" si="18"/>
        <v/>
      </c>
      <c r="CC382" t="str">
        <f t="shared" si="18"/>
        <v/>
      </c>
      <c r="CD382" t="str">
        <f t="shared" si="18"/>
        <v/>
      </c>
      <c r="CE382" t="str">
        <f t="shared" si="18"/>
        <v/>
      </c>
      <c r="CF382" t="str">
        <f t="shared" si="18"/>
        <v/>
      </c>
    </row>
    <row r="383" spans="1:84" x14ac:dyDescent="0.2">
      <c r="A383">
        <v>70</v>
      </c>
      <c r="B383">
        <v>6600</v>
      </c>
      <c r="C383">
        <f t="shared" si="17"/>
        <v>3.8195439355418688</v>
      </c>
      <c r="AF383">
        <v>5700</v>
      </c>
      <c r="AG383">
        <v>76</v>
      </c>
      <c r="AH383" t="s">
        <v>26</v>
      </c>
      <c r="AI383">
        <v>3.7558748556724915</v>
      </c>
      <c r="AU383">
        <v>65</v>
      </c>
      <c r="AV383">
        <v>5600</v>
      </c>
      <c r="AW383" t="b">
        <v>1</v>
      </c>
      <c r="AX383">
        <v>3.7481880270062002</v>
      </c>
      <c r="BI383">
        <v>76</v>
      </c>
      <c r="BJ383">
        <v>3900</v>
      </c>
      <c r="BK383" t="b">
        <v>0</v>
      </c>
      <c r="BL383">
        <v>3.5910646070264991</v>
      </c>
      <c r="BX383" t="s">
        <v>36</v>
      </c>
      <c r="BY383">
        <v>65</v>
      </c>
      <c r="BZ383">
        <v>6700</v>
      </c>
      <c r="CA383" t="str">
        <f t="shared" si="19"/>
        <v/>
      </c>
      <c r="CB383">
        <f t="shared" si="18"/>
        <v>6700</v>
      </c>
      <c r="CC383" t="str">
        <f t="shared" si="18"/>
        <v/>
      </c>
      <c r="CD383" t="str">
        <f t="shared" si="18"/>
        <v/>
      </c>
      <c r="CE383" t="str">
        <f t="shared" si="18"/>
        <v/>
      </c>
      <c r="CF383" t="str">
        <f t="shared" si="18"/>
        <v/>
      </c>
    </row>
    <row r="384" spans="1:84" x14ac:dyDescent="0.2">
      <c r="A384">
        <v>67</v>
      </c>
      <c r="B384">
        <v>6600</v>
      </c>
      <c r="C384">
        <f t="shared" si="17"/>
        <v>3.8195439355418688</v>
      </c>
      <c r="AF384">
        <v>5700</v>
      </c>
      <c r="AG384">
        <v>93</v>
      </c>
      <c r="AH384" t="s">
        <v>26</v>
      </c>
      <c r="AI384">
        <v>3.7558748556724915</v>
      </c>
      <c r="AU384">
        <v>59</v>
      </c>
      <c r="AV384">
        <v>5600</v>
      </c>
      <c r="AW384" t="b">
        <v>1</v>
      </c>
      <c r="AX384">
        <v>3.7481880270062002</v>
      </c>
      <c r="BI384">
        <v>72</v>
      </c>
      <c r="BJ384">
        <v>3900</v>
      </c>
      <c r="BK384" t="b">
        <v>0</v>
      </c>
      <c r="BL384">
        <v>3.5910646070264991</v>
      </c>
      <c r="BX384" t="s">
        <v>36</v>
      </c>
      <c r="BY384">
        <v>47</v>
      </c>
      <c r="BZ384">
        <v>6600</v>
      </c>
      <c r="CA384" t="str">
        <f t="shared" si="19"/>
        <v/>
      </c>
      <c r="CB384">
        <f t="shared" si="18"/>
        <v>6600</v>
      </c>
      <c r="CC384" t="str">
        <f t="shared" si="18"/>
        <v/>
      </c>
      <c r="CD384" t="str">
        <f t="shared" si="18"/>
        <v/>
      </c>
      <c r="CE384" t="str">
        <f t="shared" si="18"/>
        <v/>
      </c>
      <c r="CF384" t="str">
        <f t="shared" si="18"/>
        <v/>
      </c>
    </row>
    <row r="385" spans="1:84" x14ac:dyDescent="0.2">
      <c r="A385">
        <v>78</v>
      </c>
      <c r="B385">
        <v>6600</v>
      </c>
      <c r="C385">
        <f t="shared" si="17"/>
        <v>3.8195439355418688</v>
      </c>
      <c r="AF385">
        <v>5700</v>
      </c>
      <c r="AG385">
        <v>71</v>
      </c>
      <c r="AH385" t="s">
        <v>26</v>
      </c>
      <c r="AI385">
        <v>3.7558748556724915</v>
      </c>
      <c r="AU385">
        <v>66</v>
      </c>
      <c r="AV385">
        <v>5500</v>
      </c>
      <c r="AW385" t="b">
        <v>1</v>
      </c>
      <c r="AX385">
        <v>3.7403626894942437</v>
      </c>
      <c r="BI385">
        <v>73</v>
      </c>
      <c r="BJ385">
        <v>3900</v>
      </c>
      <c r="BK385" t="b">
        <v>0</v>
      </c>
      <c r="BL385">
        <v>3.5910646070264991</v>
      </c>
      <c r="BX385" t="s">
        <v>25</v>
      </c>
      <c r="BY385">
        <v>68</v>
      </c>
      <c r="BZ385">
        <v>6600</v>
      </c>
      <c r="CA385">
        <f t="shared" si="19"/>
        <v>6600</v>
      </c>
      <c r="CB385" t="str">
        <f t="shared" si="18"/>
        <v/>
      </c>
      <c r="CC385" t="str">
        <f t="shared" si="18"/>
        <v/>
      </c>
      <c r="CD385" t="str">
        <f t="shared" si="18"/>
        <v/>
      </c>
      <c r="CE385" t="str">
        <f t="shared" si="18"/>
        <v/>
      </c>
      <c r="CF385" t="str">
        <f t="shared" si="18"/>
        <v/>
      </c>
    </row>
    <row r="386" spans="1:84" x14ac:dyDescent="0.2">
      <c r="A386">
        <v>63</v>
      </c>
      <c r="B386">
        <v>6600</v>
      </c>
      <c r="C386">
        <f t="shared" si="17"/>
        <v>3.8195439355418688</v>
      </c>
      <c r="AF386">
        <v>5700</v>
      </c>
      <c r="AG386">
        <v>77</v>
      </c>
      <c r="AH386" t="s">
        <v>26</v>
      </c>
      <c r="AI386">
        <v>3.7558748556724915</v>
      </c>
      <c r="AU386">
        <v>32</v>
      </c>
      <c r="AV386">
        <v>5500</v>
      </c>
      <c r="AW386" t="b">
        <v>1</v>
      </c>
      <c r="AX386">
        <v>3.7403626894942437</v>
      </c>
      <c r="BI386">
        <v>85</v>
      </c>
      <c r="BJ386">
        <v>3900</v>
      </c>
      <c r="BK386" t="b">
        <v>0</v>
      </c>
      <c r="BL386">
        <v>3.5910646070264991</v>
      </c>
      <c r="BX386" t="s">
        <v>25</v>
      </c>
      <c r="BY386">
        <v>70</v>
      </c>
      <c r="BZ386">
        <v>6600</v>
      </c>
      <c r="CA386">
        <f t="shared" si="19"/>
        <v>6600</v>
      </c>
      <c r="CB386" t="str">
        <f t="shared" si="18"/>
        <v/>
      </c>
      <c r="CC386" t="str">
        <f t="shared" si="18"/>
        <v/>
      </c>
      <c r="CD386" t="str">
        <f t="shared" si="18"/>
        <v/>
      </c>
      <c r="CE386" t="str">
        <f t="shared" si="18"/>
        <v/>
      </c>
      <c r="CF386" t="str">
        <f t="shared" si="18"/>
        <v/>
      </c>
    </row>
    <row r="387" spans="1:84" x14ac:dyDescent="0.2">
      <c r="A387">
        <v>47</v>
      </c>
      <c r="B387">
        <v>6600</v>
      </c>
      <c r="C387">
        <f t="shared" ref="C387:C450" si="20">LOG10(B387)</f>
        <v>3.8195439355418688</v>
      </c>
      <c r="AF387">
        <v>5700</v>
      </c>
      <c r="AG387">
        <v>83</v>
      </c>
      <c r="AH387" t="s">
        <v>26</v>
      </c>
      <c r="AI387">
        <v>3.7558748556724915</v>
      </c>
      <c r="AU387">
        <v>34</v>
      </c>
      <c r="AV387">
        <v>5500</v>
      </c>
      <c r="AW387" t="b">
        <v>1</v>
      </c>
      <c r="AX387">
        <v>3.7403626894942437</v>
      </c>
      <c r="BI387">
        <v>67</v>
      </c>
      <c r="BJ387">
        <v>3900</v>
      </c>
      <c r="BK387" t="b">
        <v>0</v>
      </c>
      <c r="BL387">
        <v>3.5910646070264991</v>
      </c>
      <c r="BX387" t="s">
        <v>25</v>
      </c>
      <c r="BY387">
        <v>67</v>
      </c>
      <c r="BZ387">
        <v>6600</v>
      </c>
      <c r="CA387">
        <f t="shared" si="19"/>
        <v>6600</v>
      </c>
      <c r="CB387" t="str">
        <f t="shared" si="18"/>
        <v/>
      </c>
      <c r="CC387" t="str">
        <f t="shared" si="18"/>
        <v/>
      </c>
      <c r="CD387" t="str">
        <f t="shared" si="18"/>
        <v/>
      </c>
      <c r="CE387" t="str">
        <f t="shared" si="18"/>
        <v/>
      </c>
      <c r="CF387" t="str">
        <f t="shared" si="18"/>
        <v/>
      </c>
    </row>
    <row r="388" spans="1:84" x14ac:dyDescent="0.2">
      <c r="A388">
        <v>80</v>
      </c>
      <c r="B388">
        <v>6500</v>
      </c>
      <c r="C388">
        <f t="shared" si="20"/>
        <v>3.8129133566428557</v>
      </c>
      <c r="AF388">
        <v>5700</v>
      </c>
      <c r="AG388">
        <v>51</v>
      </c>
      <c r="AH388" t="s">
        <v>26</v>
      </c>
      <c r="AI388">
        <v>3.7558748556724915</v>
      </c>
      <c r="AU388">
        <v>93</v>
      </c>
      <c r="AV388">
        <v>5500</v>
      </c>
      <c r="AW388" t="b">
        <v>1</v>
      </c>
      <c r="AX388">
        <v>3.7403626894942437</v>
      </c>
      <c r="BI388">
        <v>83</v>
      </c>
      <c r="BJ388">
        <v>3900</v>
      </c>
      <c r="BK388" t="b">
        <v>0</v>
      </c>
      <c r="BL388">
        <v>3.5910646070264991</v>
      </c>
      <c r="BX388" t="s">
        <v>25</v>
      </c>
      <c r="BY388">
        <v>78</v>
      </c>
      <c r="BZ388">
        <v>6600</v>
      </c>
      <c r="CA388">
        <f t="shared" si="19"/>
        <v>6600</v>
      </c>
      <c r="CB388" t="str">
        <f t="shared" si="18"/>
        <v/>
      </c>
      <c r="CC388" t="str">
        <f t="shared" si="18"/>
        <v/>
      </c>
      <c r="CD388" t="str">
        <f t="shared" si="18"/>
        <v/>
      </c>
      <c r="CE388" t="str">
        <f t="shared" si="18"/>
        <v/>
      </c>
      <c r="CF388" t="str">
        <f t="shared" si="18"/>
        <v/>
      </c>
    </row>
    <row r="389" spans="1:84" x14ac:dyDescent="0.2">
      <c r="A389">
        <v>58</v>
      </c>
      <c r="B389">
        <v>6500</v>
      </c>
      <c r="C389">
        <f t="shared" si="20"/>
        <v>3.8129133566428557</v>
      </c>
      <c r="AF389">
        <v>5700</v>
      </c>
      <c r="AG389">
        <v>59</v>
      </c>
      <c r="AH389" t="s">
        <v>26</v>
      </c>
      <c r="AI389">
        <v>3.7558748556724915</v>
      </c>
      <c r="AU389">
        <v>68</v>
      </c>
      <c r="AV389">
        <v>5500</v>
      </c>
      <c r="AW389" t="b">
        <v>1</v>
      </c>
      <c r="AX389">
        <v>3.7403626894942437</v>
      </c>
      <c r="BI389">
        <v>94</v>
      </c>
      <c r="BJ389">
        <v>3900</v>
      </c>
      <c r="BK389" t="b">
        <v>0</v>
      </c>
      <c r="BL389">
        <v>3.5910646070264991</v>
      </c>
      <c r="BX389" t="s">
        <v>25</v>
      </c>
      <c r="BY389">
        <v>63</v>
      </c>
      <c r="BZ389">
        <v>6600</v>
      </c>
      <c r="CA389">
        <f t="shared" si="19"/>
        <v>6600</v>
      </c>
      <c r="CB389" t="str">
        <f t="shared" si="18"/>
        <v/>
      </c>
      <c r="CC389" t="str">
        <f t="shared" si="18"/>
        <v/>
      </c>
      <c r="CD389" t="str">
        <f t="shared" si="18"/>
        <v/>
      </c>
      <c r="CE389" t="str">
        <f t="shared" si="18"/>
        <v/>
      </c>
      <c r="CF389" t="str">
        <f t="shared" si="18"/>
        <v/>
      </c>
    </row>
    <row r="390" spans="1:84" x14ac:dyDescent="0.2">
      <c r="A390">
        <v>91</v>
      </c>
      <c r="B390">
        <v>6500</v>
      </c>
      <c r="C390">
        <f t="shared" si="20"/>
        <v>3.8129133566428557</v>
      </c>
      <c r="AF390">
        <v>5700</v>
      </c>
      <c r="AG390">
        <v>56</v>
      </c>
      <c r="AH390" t="s">
        <v>26</v>
      </c>
      <c r="AI390">
        <v>3.7558748556724915</v>
      </c>
      <c r="AU390">
        <v>81</v>
      </c>
      <c r="AV390">
        <v>5500</v>
      </c>
      <c r="AW390" t="b">
        <v>1</v>
      </c>
      <c r="AX390">
        <v>3.7403626894942437</v>
      </c>
      <c r="BI390">
        <v>63</v>
      </c>
      <c r="BJ390">
        <v>3900</v>
      </c>
      <c r="BK390" t="b">
        <v>0</v>
      </c>
      <c r="BL390">
        <v>3.5910646070264991</v>
      </c>
      <c r="BX390" t="s">
        <v>25</v>
      </c>
      <c r="BY390">
        <v>47</v>
      </c>
      <c r="BZ390">
        <v>6600</v>
      </c>
      <c r="CA390">
        <f t="shared" si="19"/>
        <v>6600</v>
      </c>
      <c r="CB390" t="str">
        <f t="shared" si="18"/>
        <v/>
      </c>
      <c r="CC390" t="str">
        <f t="shared" si="18"/>
        <v/>
      </c>
      <c r="CD390" t="str">
        <f t="shared" si="18"/>
        <v/>
      </c>
      <c r="CE390" t="str">
        <f t="shared" si="18"/>
        <v/>
      </c>
      <c r="CF390" t="str">
        <f t="shared" si="18"/>
        <v/>
      </c>
    </row>
    <row r="391" spans="1:84" x14ac:dyDescent="0.2">
      <c r="A391">
        <v>93</v>
      </c>
      <c r="B391">
        <v>6500</v>
      </c>
      <c r="C391">
        <f t="shared" si="20"/>
        <v>3.8129133566428557</v>
      </c>
      <c r="AF391">
        <v>5600</v>
      </c>
      <c r="AG391">
        <v>79</v>
      </c>
      <c r="AH391" t="s">
        <v>26</v>
      </c>
      <c r="AI391">
        <v>3.7481880270062002</v>
      </c>
      <c r="AU391">
        <v>66</v>
      </c>
      <c r="AV391">
        <v>5500</v>
      </c>
      <c r="AW391" t="b">
        <v>1</v>
      </c>
      <c r="AX391">
        <v>3.7403626894942437</v>
      </c>
      <c r="BI391">
        <v>76</v>
      </c>
      <c r="BJ391">
        <v>3900</v>
      </c>
      <c r="BK391" t="b">
        <v>0</v>
      </c>
      <c r="BL391">
        <v>3.5910646070264991</v>
      </c>
      <c r="BX391" t="s">
        <v>25</v>
      </c>
      <c r="BY391">
        <v>80</v>
      </c>
      <c r="BZ391">
        <v>6500</v>
      </c>
      <c r="CA391">
        <f t="shared" si="19"/>
        <v>6500</v>
      </c>
      <c r="CB391" t="str">
        <f t="shared" si="18"/>
        <v/>
      </c>
      <c r="CC391" t="str">
        <f t="shared" si="18"/>
        <v/>
      </c>
      <c r="CD391" t="str">
        <f t="shared" si="18"/>
        <v/>
      </c>
      <c r="CE391" t="str">
        <f t="shared" si="18"/>
        <v/>
      </c>
      <c r="CF391" t="str">
        <f t="shared" si="18"/>
        <v/>
      </c>
    </row>
    <row r="392" spans="1:84" x14ac:dyDescent="0.2">
      <c r="A392">
        <v>84</v>
      </c>
      <c r="B392">
        <v>6500</v>
      </c>
      <c r="C392">
        <f t="shared" si="20"/>
        <v>3.8129133566428557</v>
      </c>
      <c r="AF392">
        <v>5600</v>
      </c>
      <c r="AG392">
        <v>52</v>
      </c>
      <c r="AH392" t="s">
        <v>26</v>
      </c>
      <c r="AI392">
        <v>3.7481880270062002</v>
      </c>
      <c r="AU392">
        <v>57</v>
      </c>
      <c r="AV392">
        <v>5500</v>
      </c>
      <c r="AW392" t="b">
        <v>1</v>
      </c>
      <c r="AX392">
        <v>3.7403626894942437</v>
      </c>
      <c r="BI392">
        <v>63</v>
      </c>
      <c r="BJ392">
        <v>3900</v>
      </c>
      <c r="BK392" t="b">
        <v>0</v>
      </c>
      <c r="BL392">
        <v>3.5910646070264991</v>
      </c>
      <c r="BX392" t="s">
        <v>25</v>
      </c>
      <c r="BY392">
        <v>58</v>
      </c>
      <c r="BZ392">
        <v>6500</v>
      </c>
      <c r="CA392">
        <f t="shared" si="19"/>
        <v>6500</v>
      </c>
      <c r="CB392" t="str">
        <f t="shared" si="18"/>
        <v/>
      </c>
      <c r="CC392" t="str">
        <f t="shared" si="18"/>
        <v/>
      </c>
      <c r="CD392" t="str">
        <f t="shared" si="18"/>
        <v/>
      </c>
      <c r="CE392" t="str">
        <f t="shared" si="18"/>
        <v/>
      </c>
      <c r="CF392" t="str">
        <f t="shared" si="18"/>
        <v/>
      </c>
    </row>
    <row r="393" spans="1:84" x14ac:dyDescent="0.2">
      <c r="A393">
        <v>81</v>
      </c>
      <c r="B393">
        <v>6500</v>
      </c>
      <c r="C393">
        <f t="shared" si="20"/>
        <v>3.8129133566428557</v>
      </c>
      <c r="AF393">
        <v>5600</v>
      </c>
      <c r="AG393">
        <v>81</v>
      </c>
      <c r="AH393" t="s">
        <v>26</v>
      </c>
      <c r="AI393">
        <v>3.7481880270062002</v>
      </c>
      <c r="AU393">
        <v>78</v>
      </c>
      <c r="AV393">
        <v>5500</v>
      </c>
      <c r="AW393" t="b">
        <v>1</v>
      </c>
      <c r="AX393">
        <v>3.7403626894942437</v>
      </c>
      <c r="BI393">
        <v>56</v>
      </c>
      <c r="BJ393">
        <v>3900</v>
      </c>
      <c r="BK393" t="b">
        <v>0</v>
      </c>
      <c r="BL393">
        <v>3.5910646070264991</v>
      </c>
      <c r="BX393" t="s">
        <v>25</v>
      </c>
      <c r="BY393">
        <v>91</v>
      </c>
      <c r="BZ393">
        <v>6500</v>
      </c>
      <c r="CA393">
        <f t="shared" si="19"/>
        <v>6500</v>
      </c>
      <c r="CB393" t="str">
        <f t="shared" si="18"/>
        <v/>
      </c>
      <c r="CC393" t="str">
        <f t="shared" si="18"/>
        <v/>
      </c>
      <c r="CD393" t="str">
        <f t="shared" si="18"/>
        <v/>
      </c>
      <c r="CE393" t="str">
        <f t="shared" si="18"/>
        <v/>
      </c>
      <c r="CF393" t="str">
        <f t="shared" si="18"/>
        <v/>
      </c>
    </row>
    <row r="394" spans="1:84" x14ac:dyDescent="0.2">
      <c r="A394">
        <v>51</v>
      </c>
      <c r="B394">
        <v>6500</v>
      </c>
      <c r="C394">
        <f t="shared" si="20"/>
        <v>3.8129133566428557</v>
      </c>
      <c r="AF394">
        <v>5600</v>
      </c>
      <c r="AG394">
        <v>87</v>
      </c>
      <c r="AH394" t="s">
        <v>26</v>
      </c>
      <c r="AI394">
        <v>3.7481880270062002</v>
      </c>
      <c r="AU394">
        <v>80</v>
      </c>
      <c r="AV394">
        <v>5500</v>
      </c>
      <c r="AW394" t="b">
        <v>1</v>
      </c>
      <c r="AX394">
        <v>3.7403626894942437</v>
      </c>
      <c r="BI394">
        <v>50</v>
      </c>
      <c r="BJ394">
        <v>3900</v>
      </c>
      <c r="BK394" t="b">
        <v>0</v>
      </c>
      <c r="BL394">
        <v>3.5910646070264991</v>
      </c>
      <c r="BX394" t="s">
        <v>256</v>
      </c>
      <c r="BY394">
        <v>93</v>
      </c>
      <c r="BZ394">
        <v>6500</v>
      </c>
      <c r="CA394" t="str">
        <f t="shared" si="19"/>
        <v/>
      </c>
      <c r="CB394" t="str">
        <f t="shared" si="18"/>
        <v/>
      </c>
      <c r="CC394">
        <f t="shared" si="18"/>
        <v>6500</v>
      </c>
      <c r="CD394" t="str">
        <f t="shared" si="18"/>
        <v/>
      </c>
      <c r="CE394" t="str">
        <f t="shared" si="18"/>
        <v/>
      </c>
      <c r="CF394" t="str">
        <f t="shared" si="18"/>
        <v/>
      </c>
    </row>
    <row r="395" spans="1:84" x14ac:dyDescent="0.2">
      <c r="A395">
        <v>71</v>
      </c>
      <c r="B395">
        <v>6400</v>
      </c>
      <c r="C395">
        <f t="shared" si="20"/>
        <v>3.8061799739838871</v>
      </c>
      <c r="AF395">
        <v>5600</v>
      </c>
      <c r="AG395">
        <v>56</v>
      </c>
      <c r="AH395" t="s">
        <v>26</v>
      </c>
      <c r="AI395">
        <v>3.7481880270062002</v>
      </c>
      <c r="AU395">
        <v>68</v>
      </c>
      <c r="AV395">
        <v>5500</v>
      </c>
      <c r="AW395" t="b">
        <v>1</v>
      </c>
      <c r="AX395">
        <v>3.7403626894942437</v>
      </c>
      <c r="BI395">
        <v>70</v>
      </c>
      <c r="BJ395">
        <v>3900</v>
      </c>
      <c r="BK395" t="b">
        <v>0</v>
      </c>
      <c r="BL395">
        <v>3.5910646070264991</v>
      </c>
      <c r="BX395" t="s">
        <v>36</v>
      </c>
      <c r="BY395">
        <v>84</v>
      </c>
      <c r="BZ395">
        <v>6500</v>
      </c>
      <c r="CA395" t="str">
        <f t="shared" si="19"/>
        <v/>
      </c>
      <c r="CB395">
        <f t="shared" si="18"/>
        <v>6500</v>
      </c>
      <c r="CC395" t="str">
        <f t="shared" si="18"/>
        <v/>
      </c>
      <c r="CD395" t="str">
        <f t="shared" si="18"/>
        <v/>
      </c>
      <c r="CE395" t="str">
        <f t="shared" si="18"/>
        <v/>
      </c>
      <c r="CF395" t="str">
        <f t="shared" si="18"/>
        <v/>
      </c>
    </row>
    <row r="396" spans="1:84" x14ac:dyDescent="0.2">
      <c r="A396">
        <v>62</v>
      </c>
      <c r="B396">
        <v>6400</v>
      </c>
      <c r="C396">
        <f t="shared" si="20"/>
        <v>3.8061799739838871</v>
      </c>
      <c r="AF396">
        <v>5600</v>
      </c>
      <c r="AG396">
        <v>69</v>
      </c>
      <c r="AH396" t="s">
        <v>26</v>
      </c>
      <c r="AI396">
        <v>3.7481880270062002</v>
      </c>
      <c r="AU396">
        <v>77</v>
      </c>
      <c r="AV396">
        <v>5400</v>
      </c>
      <c r="AW396" t="b">
        <v>1</v>
      </c>
      <c r="AX396">
        <v>3.7323937598229686</v>
      </c>
      <c r="BI396">
        <v>79</v>
      </c>
      <c r="BJ396">
        <v>3900</v>
      </c>
      <c r="BK396" t="b">
        <v>0</v>
      </c>
      <c r="BL396">
        <v>3.5910646070264991</v>
      </c>
      <c r="BX396" t="s">
        <v>36</v>
      </c>
      <c r="BY396">
        <v>81</v>
      </c>
      <c r="BZ396">
        <v>6500</v>
      </c>
      <c r="CA396" t="str">
        <f t="shared" si="19"/>
        <v/>
      </c>
      <c r="CB396">
        <f t="shared" si="18"/>
        <v>6500</v>
      </c>
      <c r="CC396" t="str">
        <f t="shared" si="18"/>
        <v/>
      </c>
      <c r="CD396" t="str">
        <f t="shared" si="18"/>
        <v/>
      </c>
      <c r="CE396" t="str">
        <f t="shared" si="18"/>
        <v/>
      </c>
      <c r="CF396" t="str">
        <f t="shared" si="18"/>
        <v/>
      </c>
    </row>
    <row r="397" spans="1:84" x14ac:dyDescent="0.2">
      <c r="A397">
        <v>69</v>
      </c>
      <c r="B397">
        <v>6400</v>
      </c>
      <c r="C397">
        <f t="shared" si="20"/>
        <v>3.8061799739838871</v>
      </c>
      <c r="AF397">
        <v>5600</v>
      </c>
      <c r="AG397">
        <v>51</v>
      </c>
      <c r="AH397" t="s">
        <v>26</v>
      </c>
      <c r="AI397">
        <v>3.7481880270062002</v>
      </c>
      <c r="AU397">
        <v>68</v>
      </c>
      <c r="AV397">
        <v>5400</v>
      </c>
      <c r="AW397" t="b">
        <v>1</v>
      </c>
      <c r="AX397">
        <v>3.7323937598229686</v>
      </c>
      <c r="BI397">
        <v>63</v>
      </c>
      <c r="BJ397">
        <v>3800</v>
      </c>
      <c r="BK397" t="b">
        <v>0</v>
      </c>
      <c r="BL397">
        <v>3.5797835966168101</v>
      </c>
      <c r="BX397" t="s">
        <v>25</v>
      </c>
      <c r="BY397">
        <v>51</v>
      </c>
      <c r="BZ397">
        <v>6500</v>
      </c>
      <c r="CA397">
        <f t="shared" si="19"/>
        <v>6500</v>
      </c>
      <c r="CB397" t="str">
        <f t="shared" si="18"/>
        <v/>
      </c>
      <c r="CC397" t="str">
        <f t="shared" si="18"/>
        <v/>
      </c>
      <c r="CD397" t="str">
        <f t="shared" si="18"/>
        <v/>
      </c>
      <c r="CE397" t="str">
        <f t="shared" si="18"/>
        <v/>
      </c>
      <c r="CF397" t="str">
        <f t="shared" si="18"/>
        <v/>
      </c>
    </row>
    <row r="398" spans="1:84" x14ac:dyDescent="0.2">
      <c r="A398">
        <v>59</v>
      </c>
      <c r="B398">
        <v>6400</v>
      </c>
      <c r="C398">
        <f t="shared" si="20"/>
        <v>3.8061799739838871</v>
      </c>
      <c r="AF398">
        <v>5600</v>
      </c>
      <c r="AG398">
        <v>65</v>
      </c>
      <c r="AH398" t="s">
        <v>26</v>
      </c>
      <c r="AI398">
        <v>3.7481880270062002</v>
      </c>
      <c r="AU398">
        <v>58</v>
      </c>
      <c r="AV398">
        <v>5400</v>
      </c>
      <c r="AW398" t="b">
        <v>1</v>
      </c>
      <c r="AX398">
        <v>3.7323937598229686</v>
      </c>
      <c r="BI398">
        <v>64</v>
      </c>
      <c r="BJ398">
        <v>3800</v>
      </c>
      <c r="BK398" t="b">
        <v>0</v>
      </c>
      <c r="BL398">
        <v>3.5797835966168101</v>
      </c>
      <c r="BX398" t="s">
        <v>36</v>
      </c>
      <c r="BY398">
        <v>71</v>
      </c>
      <c r="BZ398">
        <v>6400</v>
      </c>
      <c r="CA398" t="str">
        <f t="shared" si="19"/>
        <v/>
      </c>
      <c r="CB398">
        <f t="shared" si="18"/>
        <v>6400</v>
      </c>
      <c r="CC398" t="str">
        <f t="shared" si="18"/>
        <v/>
      </c>
      <c r="CD398" t="str">
        <f t="shared" si="18"/>
        <v/>
      </c>
      <c r="CE398" t="str">
        <f t="shared" si="18"/>
        <v/>
      </c>
      <c r="CF398" t="str">
        <f t="shared" si="18"/>
        <v/>
      </c>
    </row>
    <row r="399" spans="1:84" x14ac:dyDescent="0.2">
      <c r="A399">
        <v>60</v>
      </c>
      <c r="B399">
        <v>6400</v>
      </c>
      <c r="C399">
        <f t="shared" si="20"/>
        <v>3.8061799739838871</v>
      </c>
      <c r="AF399">
        <v>5600</v>
      </c>
      <c r="AG399">
        <v>59</v>
      </c>
      <c r="AH399" t="s">
        <v>26</v>
      </c>
      <c r="AI399">
        <v>3.7481880270062002</v>
      </c>
      <c r="AU399">
        <v>77</v>
      </c>
      <c r="AV399">
        <v>5400</v>
      </c>
      <c r="AW399" t="b">
        <v>1</v>
      </c>
      <c r="AX399">
        <v>3.7323937598229686</v>
      </c>
      <c r="BI399">
        <v>82</v>
      </c>
      <c r="BJ399">
        <v>3800</v>
      </c>
      <c r="BK399" t="b">
        <v>0</v>
      </c>
      <c r="BL399">
        <v>3.5797835966168101</v>
      </c>
      <c r="BX399" t="s">
        <v>25</v>
      </c>
      <c r="BY399">
        <v>62</v>
      </c>
      <c r="BZ399">
        <v>6400</v>
      </c>
      <c r="CA399">
        <f t="shared" si="19"/>
        <v>6400</v>
      </c>
      <c r="CB399" t="str">
        <f t="shared" si="18"/>
        <v/>
      </c>
      <c r="CC399" t="str">
        <f t="shared" si="18"/>
        <v/>
      </c>
      <c r="CD399" t="str">
        <f t="shared" si="18"/>
        <v/>
      </c>
      <c r="CE399" t="str">
        <f t="shared" si="18"/>
        <v/>
      </c>
      <c r="CF399" t="str">
        <f t="shared" si="18"/>
        <v/>
      </c>
    </row>
    <row r="400" spans="1:84" x14ac:dyDescent="0.2">
      <c r="A400">
        <v>56</v>
      </c>
      <c r="B400">
        <v>6400</v>
      </c>
      <c r="C400">
        <f t="shared" si="20"/>
        <v>3.8061799739838871</v>
      </c>
      <c r="AF400">
        <v>5500</v>
      </c>
      <c r="AG400">
        <v>73</v>
      </c>
      <c r="AH400" t="s">
        <v>26</v>
      </c>
      <c r="AI400">
        <v>3.7403626894942437</v>
      </c>
      <c r="AU400">
        <v>49</v>
      </c>
      <c r="AV400">
        <v>5300</v>
      </c>
      <c r="AW400" t="b">
        <v>1</v>
      </c>
      <c r="AX400">
        <v>3.7242758696007892</v>
      </c>
      <c r="BI400">
        <v>73</v>
      </c>
      <c r="BJ400">
        <v>3800</v>
      </c>
      <c r="BK400" t="b">
        <v>0</v>
      </c>
      <c r="BL400">
        <v>3.5797835966168101</v>
      </c>
      <c r="BX400" t="s">
        <v>36</v>
      </c>
      <c r="BY400">
        <v>69</v>
      </c>
      <c r="BZ400">
        <v>6400</v>
      </c>
      <c r="CA400" t="str">
        <f t="shared" si="19"/>
        <v/>
      </c>
      <c r="CB400">
        <f t="shared" si="18"/>
        <v>6400</v>
      </c>
      <c r="CC400" t="str">
        <f t="shared" si="18"/>
        <v/>
      </c>
      <c r="CD400" t="str">
        <f t="shared" si="18"/>
        <v/>
      </c>
      <c r="CE400" t="str">
        <f t="shared" si="18"/>
        <v/>
      </c>
      <c r="CF400" t="str">
        <f t="shared" si="18"/>
        <v/>
      </c>
    </row>
    <row r="401" spans="1:84" x14ac:dyDescent="0.2">
      <c r="A401">
        <v>90</v>
      </c>
      <c r="B401">
        <v>6400</v>
      </c>
      <c r="C401">
        <f t="shared" si="20"/>
        <v>3.8061799739838871</v>
      </c>
      <c r="AF401">
        <v>5500</v>
      </c>
      <c r="AG401">
        <v>65</v>
      </c>
      <c r="AH401" t="s">
        <v>26</v>
      </c>
      <c r="AI401">
        <v>3.7403626894942437</v>
      </c>
      <c r="AU401">
        <v>64</v>
      </c>
      <c r="AV401">
        <v>5300</v>
      </c>
      <c r="AW401" t="b">
        <v>1</v>
      </c>
      <c r="AX401">
        <v>3.7242758696007892</v>
      </c>
      <c r="BI401">
        <v>71</v>
      </c>
      <c r="BJ401">
        <v>3700</v>
      </c>
      <c r="BK401" t="b">
        <v>0</v>
      </c>
      <c r="BL401">
        <v>3.568201724066995</v>
      </c>
      <c r="BX401" t="s">
        <v>25</v>
      </c>
      <c r="BY401">
        <v>59</v>
      </c>
      <c r="BZ401">
        <v>6400</v>
      </c>
      <c r="CA401">
        <f t="shared" si="19"/>
        <v>6400</v>
      </c>
      <c r="CB401" t="str">
        <f t="shared" si="18"/>
        <v/>
      </c>
      <c r="CC401" t="str">
        <f t="shared" si="18"/>
        <v/>
      </c>
      <c r="CD401" t="str">
        <f t="shared" si="18"/>
        <v/>
      </c>
      <c r="CE401" t="str">
        <f t="shared" si="18"/>
        <v/>
      </c>
      <c r="CF401" t="str">
        <f t="shared" si="18"/>
        <v/>
      </c>
    </row>
    <row r="402" spans="1:84" x14ac:dyDescent="0.2">
      <c r="A402">
        <v>88</v>
      </c>
      <c r="B402">
        <v>6400</v>
      </c>
      <c r="C402">
        <f t="shared" si="20"/>
        <v>3.8061799739838871</v>
      </c>
      <c r="AF402">
        <v>5500</v>
      </c>
      <c r="AG402">
        <v>66</v>
      </c>
      <c r="AH402" t="s">
        <v>26</v>
      </c>
      <c r="AI402">
        <v>3.7403626894942437</v>
      </c>
      <c r="AU402">
        <v>60</v>
      </c>
      <c r="AV402">
        <v>5300</v>
      </c>
      <c r="AW402" t="b">
        <v>1</v>
      </c>
      <c r="AX402">
        <v>3.7242758696007892</v>
      </c>
      <c r="BI402">
        <v>77</v>
      </c>
      <c r="BJ402">
        <v>3700</v>
      </c>
      <c r="BK402" t="b">
        <v>0</v>
      </c>
      <c r="BL402">
        <v>3.568201724066995</v>
      </c>
      <c r="BX402" t="s">
        <v>25</v>
      </c>
      <c r="BY402">
        <v>60</v>
      </c>
      <c r="BZ402">
        <v>6400</v>
      </c>
      <c r="CA402">
        <f t="shared" si="19"/>
        <v>6400</v>
      </c>
      <c r="CB402" t="str">
        <f t="shared" si="18"/>
        <v/>
      </c>
      <c r="CC402" t="str">
        <f t="shared" si="18"/>
        <v/>
      </c>
      <c r="CD402" t="str">
        <f t="shared" si="18"/>
        <v/>
      </c>
      <c r="CE402" t="str">
        <f t="shared" si="18"/>
        <v/>
      </c>
      <c r="CF402" t="str">
        <f t="shared" si="18"/>
        <v/>
      </c>
    </row>
    <row r="403" spans="1:84" x14ac:dyDescent="0.2">
      <c r="A403">
        <v>77</v>
      </c>
      <c r="B403">
        <v>6300</v>
      </c>
      <c r="C403">
        <f t="shared" si="20"/>
        <v>3.7993405494535817</v>
      </c>
      <c r="AF403">
        <v>5500</v>
      </c>
      <c r="AG403">
        <v>32</v>
      </c>
      <c r="AH403" t="s">
        <v>26</v>
      </c>
      <c r="AI403">
        <v>3.7403626894942437</v>
      </c>
      <c r="AU403">
        <v>65</v>
      </c>
      <c r="AV403">
        <v>5300</v>
      </c>
      <c r="AW403" t="b">
        <v>1</v>
      </c>
      <c r="AX403">
        <v>3.7242758696007892</v>
      </c>
      <c r="BI403">
        <v>62</v>
      </c>
      <c r="BJ403">
        <v>3700</v>
      </c>
      <c r="BK403" t="b">
        <v>0</v>
      </c>
      <c r="BL403">
        <v>3.568201724066995</v>
      </c>
      <c r="BX403" t="s">
        <v>36</v>
      </c>
      <c r="BY403">
        <v>56</v>
      </c>
      <c r="BZ403">
        <v>6400</v>
      </c>
      <c r="CA403" t="str">
        <f t="shared" si="19"/>
        <v/>
      </c>
      <c r="CB403">
        <f t="shared" si="18"/>
        <v>6400</v>
      </c>
      <c r="CC403" t="str">
        <f t="shared" si="18"/>
        <v/>
      </c>
      <c r="CD403" t="str">
        <f t="shared" si="18"/>
        <v/>
      </c>
      <c r="CE403" t="str">
        <f t="shared" si="18"/>
        <v/>
      </c>
      <c r="CF403" t="str">
        <f t="shared" si="18"/>
        <v/>
      </c>
    </row>
    <row r="404" spans="1:84" x14ac:dyDescent="0.2">
      <c r="A404">
        <v>58</v>
      </c>
      <c r="B404">
        <v>6300</v>
      </c>
      <c r="C404">
        <f t="shared" si="20"/>
        <v>3.7993405494535817</v>
      </c>
      <c r="AF404">
        <v>5500</v>
      </c>
      <c r="AG404">
        <v>34</v>
      </c>
      <c r="AH404" t="s">
        <v>26</v>
      </c>
      <c r="AI404">
        <v>3.7403626894942437</v>
      </c>
      <c r="AU404">
        <v>86</v>
      </c>
      <c r="AV404">
        <v>5300</v>
      </c>
      <c r="AW404" t="b">
        <v>1</v>
      </c>
      <c r="AX404">
        <v>3.7242758696007892</v>
      </c>
      <c r="BI404">
        <v>56</v>
      </c>
      <c r="BJ404">
        <v>3600</v>
      </c>
      <c r="BK404" t="b">
        <v>0</v>
      </c>
      <c r="BL404">
        <v>3.5563025007672873</v>
      </c>
      <c r="BX404" t="s">
        <v>36</v>
      </c>
      <c r="BY404">
        <v>90</v>
      </c>
      <c r="BZ404">
        <v>6400</v>
      </c>
      <c r="CA404" t="str">
        <f t="shared" si="19"/>
        <v/>
      </c>
      <c r="CB404">
        <f t="shared" si="18"/>
        <v>6400</v>
      </c>
      <c r="CC404" t="str">
        <f t="shared" si="18"/>
        <v/>
      </c>
      <c r="CD404" t="str">
        <f t="shared" si="18"/>
        <v/>
      </c>
      <c r="CE404" t="str">
        <f t="shared" si="18"/>
        <v/>
      </c>
      <c r="CF404" t="str">
        <f t="shared" si="18"/>
        <v/>
      </c>
    </row>
    <row r="405" spans="1:84" x14ac:dyDescent="0.2">
      <c r="A405">
        <v>66</v>
      </c>
      <c r="B405">
        <v>6300</v>
      </c>
      <c r="C405">
        <f t="shared" si="20"/>
        <v>3.7993405494535817</v>
      </c>
      <c r="AF405">
        <v>5500</v>
      </c>
      <c r="AG405">
        <v>93</v>
      </c>
      <c r="AH405" t="s">
        <v>26</v>
      </c>
      <c r="AI405">
        <v>3.7403626894942437</v>
      </c>
      <c r="AU405">
        <v>62</v>
      </c>
      <c r="AV405">
        <v>5300</v>
      </c>
      <c r="AW405" t="b">
        <v>1</v>
      </c>
      <c r="AX405">
        <v>3.7242758696007892</v>
      </c>
      <c r="BI405">
        <v>53</v>
      </c>
      <c r="BJ405">
        <v>3600</v>
      </c>
      <c r="BK405" t="b">
        <v>0</v>
      </c>
      <c r="BL405">
        <v>3.5563025007672873</v>
      </c>
      <c r="BX405" t="s">
        <v>36</v>
      </c>
      <c r="BY405">
        <v>88</v>
      </c>
      <c r="BZ405">
        <v>6400</v>
      </c>
      <c r="CA405" t="str">
        <f t="shared" si="19"/>
        <v/>
      </c>
      <c r="CB405">
        <f t="shared" si="18"/>
        <v>6400</v>
      </c>
      <c r="CC405" t="str">
        <f t="shared" si="18"/>
        <v/>
      </c>
      <c r="CD405" t="str">
        <f t="shared" si="18"/>
        <v/>
      </c>
      <c r="CE405" t="str">
        <f t="shared" si="18"/>
        <v/>
      </c>
      <c r="CF405" t="str">
        <f t="shared" si="18"/>
        <v/>
      </c>
    </row>
    <row r="406" spans="1:84" x14ac:dyDescent="0.2">
      <c r="A406">
        <v>85</v>
      </c>
      <c r="B406">
        <v>6300</v>
      </c>
      <c r="C406">
        <f t="shared" si="20"/>
        <v>3.7993405494535817</v>
      </c>
      <c r="AF406">
        <v>5500</v>
      </c>
      <c r="AG406">
        <v>77</v>
      </c>
      <c r="AH406" t="s">
        <v>26</v>
      </c>
      <c r="AI406">
        <v>3.7403626894942437</v>
      </c>
      <c r="AU406">
        <v>81</v>
      </c>
      <c r="AV406">
        <v>5300</v>
      </c>
      <c r="AW406" t="b">
        <v>1</v>
      </c>
      <c r="AX406">
        <v>3.7242758696007892</v>
      </c>
      <c r="BI406">
        <v>47</v>
      </c>
      <c r="BJ406">
        <v>3600</v>
      </c>
      <c r="BK406" t="b">
        <v>0</v>
      </c>
      <c r="BL406">
        <v>3.5563025007672873</v>
      </c>
      <c r="BX406" t="s">
        <v>25</v>
      </c>
      <c r="BY406">
        <v>77</v>
      </c>
      <c r="BZ406">
        <v>6300</v>
      </c>
      <c r="CA406">
        <f t="shared" si="19"/>
        <v>6300</v>
      </c>
      <c r="CB406" t="str">
        <f t="shared" si="18"/>
        <v/>
      </c>
      <c r="CC406" t="str">
        <f t="shared" si="18"/>
        <v/>
      </c>
      <c r="CD406" t="str">
        <f t="shared" ref="CB406:CF457" si="21">IFERROR(VLOOKUP(CD$1,$BX406:$BZ406,3,FALSE),"")</f>
        <v/>
      </c>
      <c r="CE406" t="str">
        <f t="shared" si="21"/>
        <v/>
      </c>
      <c r="CF406" t="str">
        <f t="shared" si="21"/>
        <v/>
      </c>
    </row>
    <row r="407" spans="1:84" x14ac:dyDescent="0.2">
      <c r="A407">
        <v>59</v>
      </c>
      <c r="B407">
        <v>6300</v>
      </c>
      <c r="C407">
        <f t="shared" si="20"/>
        <v>3.7993405494535817</v>
      </c>
      <c r="AF407">
        <v>5500</v>
      </c>
      <c r="AG407">
        <v>58</v>
      </c>
      <c r="AH407" t="s">
        <v>26</v>
      </c>
      <c r="AI407">
        <v>3.7403626894942437</v>
      </c>
      <c r="AU407">
        <v>77</v>
      </c>
      <c r="AV407">
        <v>5300</v>
      </c>
      <c r="AW407" t="b">
        <v>1</v>
      </c>
      <c r="AX407">
        <v>3.7242758696007892</v>
      </c>
      <c r="BI407">
        <v>65</v>
      </c>
      <c r="BJ407">
        <v>3600</v>
      </c>
      <c r="BK407" t="b">
        <v>0</v>
      </c>
      <c r="BL407">
        <v>3.5563025007672873</v>
      </c>
      <c r="BX407" t="s">
        <v>36</v>
      </c>
      <c r="BY407">
        <v>58</v>
      </c>
      <c r="BZ407">
        <v>6300</v>
      </c>
      <c r="CA407" t="str">
        <f t="shared" si="19"/>
        <v/>
      </c>
      <c r="CB407">
        <f t="shared" si="21"/>
        <v>6300</v>
      </c>
      <c r="CC407" t="str">
        <f t="shared" si="21"/>
        <v/>
      </c>
      <c r="CD407" t="str">
        <f t="shared" si="21"/>
        <v/>
      </c>
      <c r="CE407" t="str">
        <f t="shared" si="21"/>
        <v/>
      </c>
      <c r="CF407" t="str">
        <f t="shared" si="21"/>
        <v/>
      </c>
    </row>
    <row r="408" spans="1:84" x14ac:dyDescent="0.2">
      <c r="A408">
        <v>96</v>
      </c>
      <c r="B408">
        <v>6300</v>
      </c>
      <c r="C408">
        <f t="shared" si="20"/>
        <v>3.7993405494535817</v>
      </c>
      <c r="AF408">
        <v>5500</v>
      </c>
      <c r="AG408">
        <v>95</v>
      </c>
      <c r="AH408" t="s">
        <v>26</v>
      </c>
      <c r="AI408">
        <v>3.7403626894942437</v>
      </c>
      <c r="AU408">
        <v>67</v>
      </c>
      <c r="AV408">
        <v>5300</v>
      </c>
      <c r="AW408" t="b">
        <v>1</v>
      </c>
      <c r="AX408">
        <v>3.7242758696007892</v>
      </c>
      <c r="BI408">
        <v>80</v>
      </c>
      <c r="BJ408">
        <v>3600</v>
      </c>
      <c r="BK408" t="b">
        <v>0</v>
      </c>
      <c r="BL408">
        <v>3.5563025007672873</v>
      </c>
      <c r="BX408" t="s">
        <v>36</v>
      </c>
      <c r="BY408">
        <v>66</v>
      </c>
      <c r="BZ408">
        <v>6300</v>
      </c>
      <c r="CA408" t="str">
        <f t="shared" si="19"/>
        <v/>
      </c>
      <c r="CB408">
        <f t="shared" si="21"/>
        <v>6300</v>
      </c>
      <c r="CC408" t="str">
        <f t="shared" si="21"/>
        <v/>
      </c>
      <c r="CD408" t="str">
        <f t="shared" si="21"/>
        <v/>
      </c>
      <c r="CE408" t="str">
        <f t="shared" si="21"/>
        <v/>
      </c>
      <c r="CF408" t="str">
        <f t="shared" si="21"/>
        <v/>
      </c>
    </row>
    <row r="409" spans="1:84" x14ac:dyDescent="0.2">
      <c r="A409">
        <v>59</v>
      </c>
      <c r="B409">
        <v>6200</v>
      </c>
      <c r="C409">
        <f t="shared" si="20"/>
        <v>3.7923916894982539</v>
      </c>
      <c r="AF409">
        <v>5500</v>
      </c>
      <c r="AG409">
        <v>68</v>
      </c>
      <c r="AH409" t="s">
        <v>26</v>
      </c>
      <c r="AI409">
        <v>3.7403626894942437</v>
      </c>
      <c r="AU409">
        <v>56</v>
      </c>
      <c r="AV409">
        <v>5200</v>
      </c>
      <c r="AW409" t="b">
        <v>1</v>
      </c>
      <c r="AX409">
        <v>3.716003343634799</v>
      </c>
      <c r="BI409">
        <v>83</v>
      </c>
      <c r="BJ409">
        <v>3600</v>
      </c>
      <c r="BK409" t="b">
        <v>0</v>
      </c>
      <c r="BL409">
        <v>3.5563025007672873</v>
      </c>
      <c r="BX409" t="s">
        <v>36</v>
      </c>
      <c r="BY409">
        <v>85</v>
      </c>
      <c r="BZ409">
        <v>6300</v>
      </c>
      <c r="CA409" t="str">
        <f t="shared" si="19"/>
        <v/>
      </c>
      <c r="CB409">
        <f t="shared" si="21"/>
        <v>6300</v>
      </c>
      <c r="CC409" t="str">
        <f t="shared" si="21"/>
        <v/>
      </c>
      <c r="CD409" t="str">
        <f t="shared" si="21"/>
        <v/>
      </c>
      <c r="CE409" t="str">
        <f t="shared" si="21"/>
        <v/>
      </c>
      <c r="CF409" t="str">
        <f t="shared" si="21"/>
        <v/>
      </c>
    </row>
    <row r="410" spans="1:84" x14ac:dyDescent="0.2">
      <c r="A410">
        <v>85</v>
      </c>
      <c r="B410">
        <v>6200</v>
      </c>
      <c r="C410">
        <f t="shared" si="20"/>
        <v>3.7923916894982539</v>
      </c>
      <c r="AF410">
        <v>5500</v>
      </c>
      <c r="AG410">
        <v>81</v>
      </c>
      <c r="AH410" t="s">
        <v>26</v>
      </c>
      <c r="AI410">
        <v>3.7403626894942437</v>
      </c>
      <c r="AU410">
        <v>59</v>
      </c>
      <c r="AV410">
        <v>5200</v>
      </c>
      <c r="AW410" t="b">
        <v>1</v>
      </c>
      <c r="AX410">
        <v>3.716003343634799</v>
      </c>
      <c r="BI410">
        <v>58</v>
      </c>
      <c r="BJ410">
        <v>3600</v>
      </c>
      <c r="BK410" t="b">
        <v>0</v>
      </c>
      <c r="BL410">
        <v>3.5563025007672873</v>
      </c>
      <c r="BX410" t="s">
        <v>25</v>
      </c>
      <c r="BY410">
        <v>59</v>
      </c>
      <c r="BZ410">
        <v>6300</v>
      </c>
      <c r="CA410">
        <f t="shared" si="19"/>
        <v>6300</v>
      </c>
      <c r="CB410" t="str">
        <f t="shared" si="21"/>
        <v/>
      </c>
      <c r="CC410" t="str">
        <f t="shared" si="21"/>
        <v/>
      </c>
      <c r="CD410" t="str">
        <f t="shared" si="21"/>
        <v/>
      </c>
      <c r="CE410" t="str">
        <f t="shared" si="21"/>
        <v/>
      </c>
      <c r="CF410" t="str">
        <f t="shared" si="21"/>
        <v/>
      </c>
    </row>
    <row r="411" spans="1:84" x14ac:dyDescent="0.2">
      <c r="A411">
        <v>89</v>
      </c>
      <c r="B411">
        <v>6200</v>
      </c>
      <c r="C411">
        <f t="shared" si="20"/>
        <v>3.7923916894982539</v>
      </c>
      <c r="AF411">
        <v>5500</v>
      </c>
      <c r="AG411">
        <v>58</v>
      </c>
      <c r="AH411" t="s">
        <v>26</v>
      </c>
      <c r="AI411">
        <v>3.7403626894942437</v>
      </c>
      <c r="AU411">
        <v>71</v>
      </c>
      <c r="AV411">
        <v>5200</v>
      </c>
      <c r="AW411" t="b">
        <v>1</v>
      </c>
      <c r="AX411">
        <v>3.716003343634799</v>
      </c>
      <c r="BI411">
        <v>73</v>
      </c>
      <c r="BJ411">
        <v>3600</v>
      </c>
      <c r="BK411" t="b">
        <v>0</v>
      </c>
      <c r="BL411">
        <v>3.5563025007672873</v>
      </c>
      <c r="BX411" t="s">
        <v>25</v>
      </c>
      <c r="BY411">
        <v>96</v>
      </c>
      <c r="BZ411">
        <v>6300</v>
      </c>
      <c r="CA411">
        <f t="shared" si="19"/>
        <v>6300</v>
      </c>
      <c r="CB411" t="str">
        <f t="shared" si="21"/>
        <v/>
      </c>
      <c r="CC411" t="str">
        <f t="shared" si="21"/>
        <v/>
      </c>
      <c r="CD411" t="str">
        <f t="shared" si="21"/>
        <v/>
      </c>
      <c r="CE411" t="str">
        <f t="shared" si="21"/>
        <v/>
      </c>
      <c r="CF411" t="str">
        <f t="shared" si="21"/>
        <v/>
      </c>
    </row>
    <row r="412" spans="1:84" x14ac:dyDescent="0.2">
      <c r="A412">
        <v>59</v>
      </c>
      <c r="B412">
        <v>6200</v>
      </c>
      <c r="C412">
        <f t="shared" si="20"/>
        <v>3.7923916894982539</v>
      </c>
      <c r="AF412">
        <v>5500</v>
      </c>
      <c r="AG412">
        <v>66</v>
      </c>
      <c r="AH412" t="s">
        <v>26</v>
      </c>
      <c r="AI412">
        <v>3.7403626894942437</v>
      </c>
      <c r="AU412">
        <v>85</v>
      </c>
      <c r="AV412">
        <v>5200</v>
      </c>
      <c r="AW412" t="b">
        <v>1</v>
      </c>
      <c r="AX412">
        <v>3.716003343634799</v>
      </c>
      <c r="BI412">
        <v>80</v>
      </c>
      <c r="BJ412">
        <v>3600</v>
      </c>
      <c r="BK412" t="b">
        <v>0</v>
      </c>
      <c r="BL412">
        <v>3.5563025007672873</v>
      </c>
      <c r="BX412" t="s">
        <v>609</v>
      </c>
      <c r="BY412">
        <v>59</v>
      </c>
      <c r="BZ412">
        <v>6200</v>
      </c>
      <c r="CA412" t="str">
        <f t="shared" si="19"/>
        <v/>
      </c>
      <c r="CB412" t="str">
        <f t="shared" si="21"/>
        <v/>
      </c>
      <c r="CC412" t="str">
        <f t="shared" si="21"/>
        <v/>
      </c>
      <c r="CD412" t="str">
        <f t="shared" si="21"/>
        <v/>
      </c>
      <c r="CE412">
        <f t="shared" si="21"/>
        <v>6200</v>
      </c>
      <c r="CF412" t="str">
        <f t="shared" si="21"/>
        <v/>
      </c>
    </row>
    <row r="413" spans="1:84" x14ac:dyDescent="0.2">
      <c r="A413">
        <v>59</v>
      </c>
      <c r="B413">
        <v>6200</v>
      </c>
      <c r="C413">
        <f t="shared" si="20"/>
        <v>3.7923916894982539</v>
      </c>
      <c r="AF413">
        <v>5500</v>
      </c>
      <c r="AG413">
        <v>57</v>
      </c>
      <c r="AH413" t="s">
        <v>26</v>
      </c>
      <c r="AI413">
        <v>3.7403626894942437</v>
      </c>
      <c r="AU413">
        <v>73</v>
      </c>
      <c r="AV413">
        <v>5200</v>
      </c>
      <c r="AW413" t="b">
        <v>1</v>
      </c>
      <c r="AX413">
        <v>3.716003343634799</v>
      </c>
      <c r="BI413">
        <v>33</v>
      </c>
      <c r="BJ413">
        <v>3500</v>
      </c>
      <c r="BK413" t="b">
        <v>0</v>
      </c>
      <c r="BL413">
        <v>3.5440680443502757</v>
      </c>
      <c r="BX413" t="s">
        <v>36</v>
      </c>
      <c r="BY413">
        <v>85</v>
      </c>
      <c r="BZ413">
        <v>6200</v>
      </c>
      <c r="CA413" t="str">
        <f t="shared" si="19"/>
        <v/>
      </c>
      <c r="CB413">
        <f t="shared" si="21"/>
        <v>6200</v>
      </c>
      <c r="CC413" t="str">
        <f t="shared" si="21"/>
        <v/>
      </c>
      <c r="CD413" t="str">
        <f t="shared" si="21"/>
        <v/>
      </c>
      <c r="CE413" t="str">
        <f t="shared" si="21"/>
        <v/>
      </c>
      <c r="CF413" t="str">
        <f t="shared" si="21"/>
        <v/>
      </c>
    </row>
    <row r="414" spans="1:84" x14ac:dyDescent="0.2">
      <c r="A414">
        <v>51</v>
      </c>
      <c r="B414">
        <v>6200</v>
      </c>
      <c r="C414">
        <f t="shared" si="20"/>
        <v>3.7923916894982539</v>
      </c>
      <c r="AF414">
        <v>5500</v>
      </c>
      <c r="AG414">
        <v>78</v>
      </c>
      <c r="AH414" t="s">
        <v>26</v>
      </c>
      <c r="AI414">
        <v>3.7403626894942437</v>
      </c>
      <c r="AU414">
        <v>49</v>
      </c>
      <c r="AV414">
        <v>5200</v>
      </c>
      <c r="AW414" t="b">
        <v>1</v>
      </c>
      <c r="AX414">
        <v>3.716003343634799</v>
      </c>
      <c r="BI414">
        <v>65</v>
      </c>
      <c r="BJ414">
        <v>3500</v>
      </c>
      <c r="BK414" t="b">
        <v>0</v>
      </c>
      <c r="BL414">
        <v>3.5440680443502757</v>
      </c>
      <c r="BX414" t="s">
        <v>25</v>
      </c>
      <c r="BY414">
        <v>89</v>
      </c>
      <c r="BZ414">
        <v>6200</v>
      </c>
      <c r="CA414">
        <f t="shared" si="19"/>
        <v>6200</v>
      </c>
      <c r="CB414" t="str">
        <f t="shared" si="21"/>
        <v/>
      </c>
      <c r="CC414" t="str">
        <f t="shared" si="21"/>
        <v/>
      </c>
      <c r="CD414" t="str">
        <f t="shared" si="21"/>
        <v/>
      </c>
      <c r="CE414" t="str">
        <f t="shared" si="21"/>
        <v/>
      </c>
      <c r="CF414" t="str">
        <f t="shared" si="21"/>
        <v/>
      </c>
    </row>
    <row r="415" spans="1:84" x14ac:dyDescent="0.2">
      <c r="A415">
        <v>60</v>
      </c>
      <c r="B415">
        <v>6200</v>
      </c>
      <c r="C415">
        <f t="shared" si="20"/>
        <v>3.7923916894982539</v>
      </c>
      <c r="AF415">
        <v>5500</v>
      </c>
      <c r="AG415">
        <v>80</v>
      </c>
      <c r="AH415" t="s">
        <v>26</v>
      </c>
      <c r="AI415">
        <v>3.7403626894942437</v>
      </c>
      <c r="AU415">
        <v>74</v>
      </c>
      <c r="AV415">
        <v>5200</v>
      </c>
      <c r="AW415" t="b">
        <v>1</v>
      </c>
      <c r="AX415">
        <v>3.716003343634799</v>
      </c>
      <c r="BI415">
        <v>66</v>
      </c>
      <c r="BJ415">
        <v>3500</v>
      </c>
      <c r="BK415" t="b">
        <v>0</v>
      </c>
      <c r="BL415">
        <v>3.5440680443502757</v>
      </c>
      <c r="BX415" t="s">
        <v>25</v>
      </c>
      <c r="BY415">
        <v>59</v>
      </c>
      <c r="BZ415">
        <v>6200</v>
      </c>
      <c r="CA415">
        <f t="shared" si="19"/>
        <v>6200</v>
      </c>
      <c r="CB415" t="str">
        <f t="shared" si="21"/>
        <v/>
      </c>
      <c r="CC415" t="str">
        <f t="shared" si="21"/>
        <v/>
      </c>
      <c r="CD415" t="str">
        <f t="shared" si="21"/>
        <v/>
      </c>
      <c r="CE415" t="str">
        <f t="shared" si="21"/>
        <v/>
      </c>
      <c r="CF415" t="str">
        <f t="shared" si="21"/>
        <v/>
      </c>
    </row>
    <row r="416" spans="1:84" x14ac:dyDescent="0.2">
      <c r="A416">
        <v>69</v>
      </c>
      <c r="B416">
        <v>6100</v>
      </c>
      <c r="C416">
        <f t="shared" si="20"/>
        <v>3.7853298350107671</v>
      </c>
      <c r="AF416">
        <v>5500</v>
      </c>
      <c r="AG416">
        <v>68</v>
      </c>
      <c r="AH416" t="s">
        <v>26</v>
      </c>
      <c r="AI416">
        <v>3.7403626894942437</v>
      </c>
      <c r="AU416">
        <v>78</v>
      </c>
      <c r="AV416">
        <v>5200</v>
      </c>
      <c r="AW416" t="b">
        <v>1</v>
      </c>
      <c r="AX416">
        <v>3.716003343634799</v>
      </c>
      <c r="BI416">
        <v>18</v>
      </c>
      <c r="BJ416">
        <v>3500</v>
      </c>
      <c r="BK416" t="b">
        <v>0</v>
      </c>
      <c r="BL416">
        <v>3.5440680443502757</v>
      </c>
      <c r="BX416" t="s">
        <v>25</v>
      </c>
      <c r="BY416">
        <v>59</v>
      </c>
      <c r="BZ416">
        <v>6200</v>
      </c>
      <c r="CA416">
        <f t="shared" si="19"/>
        <v>6200</v>
      </c>
      <c r="CB416" t="str">
        <f t="shared" si="21"/>
        <v/>
      </c>
      <c r="CC416" t="str">
        <f t="shared" si="21"/>
        <v/>
      </c>
      <c r="CD416" t="str">
        <f t="shared" si="21"/>
        <v/>
      </c>
      <c r="CE416" t="str">
        <f t="shared" si="21"/>
        <v/>
      </c>
      <c r="CF416" t="str">
        <f t="shared" si="21"/>
        <v/>
      </c>
    </row>
    <row r="417" spans="1:84" x14ac:dyDescent="0.2">
      <c r="A417">
        <v>58</v>
      </c>
      <c r="B417">
        <v>6100</v>
      </c>
      <c r="C417">
        <f t="shared" si="20"/>
        <v>3.7853298350107671</v>
      </c>
      <c r="AF417">
        <v>5400</v>
      </c>
      <c r="AG417">
        <v>77</v>
      </c>
      <c r="AH417" t="s">
        <v>26</v>
      </c>
      <c r="AI417">
        <v>3.7323937598229686</v>
      </c>
      <c r="AU417">
        <v>81</v>
      </c>
      <c r="AV417">
        <v>5200</v>
      </c>
      <c r="AW417" t="b">
        <v>1</v>
      </c>
      <c r="AX417">
        <v>3.716003343634799</v>
      </c>
      <c r="BI417">
        <v>27</v>
      </c>
      <c r="BJ417">
        <v>3500</v>
      </c>
      <c r="BK417" t="b">
        <v>0</v>
      </c>
      <c r="BL417">
        <v>3.5440680443502757</v>
      </c>
      <c r="BX417" t="s">
        <v>25</v>
      </c>
      <c r="BY417">
        <v>51</v>
      </c>
      <c r="BZ417">
        <v>6200</v>
      </c>
      <c r="CA417">
        <f t="shared" si="19"/>
        <v>6200</v>
      </c>
      <c r="CB417" t="str">
        <f t="shared" si="21"/>
        <v/>
      </c>
      <c r="CC417" t="str">
        <f t="shared" si="21"/>
        <v/>
      </c>
      <c r="CD417" t="str">
        <f t="shared" si="21"/>
        <v/>
      </c>
      <c r="CE417" t="str">
        <f t="shared" si="21"/>
        <v/>
      </c>
      <c r="CF417" t="str">
        <f t="shared" si="21"/>
        <v/>
      </c>
    </row>
    <row r="418" spans="1:84" x14ac:dyDescent="0.2">
      <c r="A418">
        <v>79</v>
      </c>
      <c r="B418">
        <v>6100</v>
      </c>
      <c r="C418">
        <f t="shared" si="20"/>
        <v>3.7853298350107671</v>
      </c>
      <c r="AF418">
        <v>5400</v>
      </c>
      <c r="AG418">
        <v>81</v>
      </c>
      <c r="AH418" t="s">
        <v>26</v>
      </c>
      <c r="AI418">
        <v>3.7323937598229686</v>
      </c>
      <c r="AU418">
        <v>49</v>
      </c>
      <c r="AV418">
        <v>5100</v>
      </c>
      <c r="AW418" t="b">
        <v>1</v>
      </c>
      <c r="AX418">
        <v>3.7075701760979363</v>
      </c>
      <c r="BI418">
        <v>21</v>
      </c>
      <c r="BJ418">
        <v>3500</v>
      </c>
      <c r="BK418" t="b">
        <v>0</v>
      </c>
      <c r="BL418">
        <v>3.5440680443502757</v>
      </c>
      <c r="BX418" t="s">
        <v>609</v>
      </c>
      <c r="BY418">
        <v>60</v>
      </c>
      <c r="BZ418">
        <v>6200</v>
      </c>
      <c r="CA418" t="str">
        <f t="shared" si="19"/>
        <v/>
      </c>
      <c r="CB418" t="str">
        <f t="shared" si="21"/>
        <v/>
      </c>
      <c r="CC418" t="str">
        <f t="shared" si="21"/>
        <v/>
      </c>
      <c r="CD418" t="str">
        <f t="shared" si="21"/>
        <v/>
      </c>
      <c r="CE418">
        <f t="shared" si="21"/>
        <v>6200</v>
      </c>
      <c r="CF418" t="str">
        <f t="shared" si="21"/>
        <v/>
      </c>
    </row>
    <row r="419" spans="1:84" x14ac:dyDescent="0.2">
      <c r="A419">
        <v>72</v>
      </c>
      <c r="B419">
        <v>6100</v>
      </c>
      <c r="C419">
        <f t="shared" si="20"/>
        <v>3.7853298350107671</v>
      </c>
      <c r="AF419">
        <v>5400</v>
      </c>
      <c r="AG419">
        <v>43</v>
      </c>
      <c r="AH419" t="s">
        <v>26</v>
      </c>
      <c r="AI419">
        <v>3.7323937598229686</v>
      </c>
      <c r="AU419">
        <v>49</v>
      </c>
      <c r="AV419">
        <v>5100</v>
      </c>
      <c r="AW419" t="b">
        <v>1</v>
      </c>
      <c r="AX419">
        <v>3.7075701760979363</v>
      </c>
      <c r="BI419">
        <v>75</v>
      </c>
      <c r="BJ419">
        <v>3500</v>
      </c>
      <c r="BK419" t="b">
        <v>0</v>
      </c>
      <c r="BL419">
        <v>3.5440680443502757</v>
      </c>
      <c r="BX419" t="s">
        <v>36</v>
      </c>
      <c r="BY419">
        <v>69</v>
      </c>
      <c r="BZ419">
        <v>6100</v>
      </c>
      <c r="CA419" t="str">
        <f t="shared" si="19"/>
        <v/>
      </c>
      <c r="CB419">
        <f t="shared" si="21"/>
        <v>6100</v>
      </c>
      <c r="CC419" t="str">
        <f t="shared" si="21"/>
        <v/>
      </c>
      <c r="CD419" t="str">
        <f t="shared" si="21"/>
        <v/>
      </c>
      <c r="CE419" t="str">
        <f t="shared" si="21"/>
        <v/>
      </c>
      <c r="CF419" t="str">
        <f t="shared" si="21"/>
        <v/>
      </c>
    </row>
    <row r="420" spans="1:84" x14ac:dyDescent="0.2">
      <c r="A420">
        <v>81</v>
      </c>
      <c r="B420">
        <v>6100</v>
      </c>
      <c r="C420">
        <f t="shared" si="20"/>
        <v>3.7853298350107671</v>
      </c>
      <c r="AF420">
        <v>5400</v>
      </c>
      <c r="AG420">
        <v>68</v>
      </c>
      <c r="AH420" t="s">
        <v>26</v>
      </c>
      <c r="AI420">
        <v>3.7323937598229686</v>
      </c>
      <c r="AU420">
        <v>61</v>
      </c>
      <c r="AV420">
        <v>5100</v>
      </c>
      <c r="AW420" t="b">
        <v>1</v>
      </c>
      <c r="AX420">
        <v>3.7075701760979363</v>
      </c>
      <c r="BI420">
        <v>56</v>
      </c>
      <c r="BJ420">
        <v>3500</v>
      </c>
      <c r="BK420" t="b">
        <v>0</v>
      </c>
      <c r="BL420">
        <v>3.5440680443502757</v>
      </c>
      <c r="BX420" t="s">
        <v>25</v>
      </c>
      <c r="BY420">
        <v>58</v>
      </c>
      <c r="BZ420">
        <v>6100</v>
      </c>
      <c r="CA420">
        <f t="shared" si="19"/>
        <v>6100</v>
      </c>
      <c r="CB420" t="str">
        <f t="shared" si="21"/>
        <v/>
      </c>
      <c r="CC420" t="str">
        <f t="shared" si="21"/>
        <v/>
      </c>
      <c r="CD420" t="str">
        <f t="shared" si="21"/>
        <v/>
      </c>
      <c r="CE420" t="str">
        <f t="shared" si="21"/>
        <v/>
      </c>
      <c r="CF420" t="str">
        <f t="shared" si="21"/>
        <v/>
      </c>
    </row>
    <row r="421" spans="1:84" x14ac:dyDescent="0.2">
      <c r="A421">
        <v>65</v>
      </c>
      <c r="B421">
        <v>6100</v>
      </c>
      <c r="C421">
        <f t="shared" si="20"/>
        <v>3.7853298350107671</v>
      </c>
      <c r="AF421">
        <v>5400</v>
      </c>
      <c r="AG421">
        <v>58</v>
      </c>
      <c r="AH421" t="s">
        <v>26</v>
      </c>
      <c r="AI421">
        <v>3.7323937598229686</v>
      </c>
      <c r="AU421">
        <v>64</v>
      </c>
      <c r="AV421">
        <v>5100</v>
      </c>
      <c r="AW421" t="b">
        <v>1</v>
      </c>
      <c r="AX421">
        <v>3.7075701760979363</v>
      </c>
      <c r="BI421">
        <v>52</v>
      </c>
      <c r="BJ421">
        <v>3400</v>
      </c>
      <c r="BK421" t="b">
        <v>0</v>
      </c>
      <c r="BL421">
        <v>3.5314789170422549</v>
      </c>
      <c r="BX421" t="s">
        <v>25</v>
      </c>
      <c r="BY421">
        <v>79</v>
      </c>
      <c r="BZ421">
        <v>6100</v>
      </c>
      <c r="CA421">
        <f t="shared" ref="CA421:CA484" si="22">IFERROR(VLOOKUP(CA$1,$BX421:$BZ421,3,FALSE),"")</f>
        <v>6100</v>
      </c>
      <c r="CB421" t="str">
        <f t="shared" si="21"/>
        <v/>
      </c>
      <c r="CC421" t="str">
        <f t="shared" si="21"/>
        <v/>
      </c>
      <c r="CD421" t="str">
        <f t="shared" si="21"/>
        <v/>
      </c>
      <c r="CE421" t="str">
        <f t="shared" si="21"/>
        <v/>
      </c>
      <c r="CF421" t="str">
        <f t="shared" si="21"/>
        <v/>
      </c>
    </row>
    <row r="422" spans="1:84" x14ac:dyDescent="0.2">
      <c r="A422">
        <v>53</v>
      </c>
      <c r="B422">
        <v>6100</v>
      </c>
      <c r="C422">
        <f t="shared" si="20"/>
        <v>3.7853298350107671</v>
      </c>
      <c r="AF422">
        <v>5400</v>
      </c>
      <c r="AG422">
        <v>77</v>
      </c>
      <c r="AH422" t="s">
        <v>26</v>
      </c>
      <c r="AI422">
        <v>3.7323937598229686</v>
      </c>
      <c r="AU422">
        <v>65</v>
      </c>
      <c r="AV422">
        <v>5100</v>
      </c>
      <c r="AW422" t="b">
        <v>1</v>
      </c>
      <c r="AX422">
        <v>3.7075701760979363</v>
      </c>
      <c r="BI422">
        <v>64</v>
      </c>
      <c r="BJ422">
        <v>3400</v>
      </c>
      <c r="BK422" t="b">
        <v>0</v>
      </c>
      <c r="BL422">
        <v>3.5314789170422549</v>
      </c>
      <c r="BX422" t="s">
        <v>25</v>
      </c>
      <c r="BY422">
        <v>72</v>
      </c>
      <c r="BZ422">
        <v>6100</v>
      </c>
      <c r="CA422">
        <f t="shared" si="22"/>
        <v>6100</v>
      </c>
      <c r="CB422" t="str">
        <f t="shared" si="21"/>
        <v/>
      </c>
      <c r="CC422" t="str">
        <f t="shared" si="21"/>
        <v/>
      </c>
      <c r="CD422" t="str">
        <f t="shared" si="21"/>
        <v/>
      </c>
      <c r="CE422" t="str">
        <f t="shared" si="21"/>
        <v/>
      </c>
      <c r="CF422" t="str">
        <f t="shared" si="21"/>
        <v/>
      </c>
    </row>
    <row r="423" spans="1:84" x14ac:dyDescent="0.2">
      <c r="A423">
        <v>64</v>
      </c>
      <c r="B423">
        <v>6000</v>
      </c>
      <c r="C423">
        <f t="shared" si="20"/>
        <v>3.7781512503836434</v>
      </c>
      <c r="AF423">
        <v>5400</v>
      </c>
      <c r="AG423">
        <v>70</v>
      </c>
      <c r="AH423" t="s">
        <v>26</v>
      </c>
      <c r="AI423">
        <v>3.7323937598229686</v>
      </c>
      <c r="AU423">
        <v>71</v>
      </c>
      <c r="AV423">
        <v>5100</v>
      </c>
      <c r="AW423" t="b">
        <v>1</v>
      </c>
      <c r="AX423">
        <v>3.7075701760979363</v>
      </c>
      <c r="BI423">
        <v>75</v>
      </c>
      <c r="BJ423">
        <v>3400</v>
      </c>
      <c r="BK423" t="b">
        <v>0</v>
      </c>
      <c r="BL423">
        <v>3.5314789170422549</v>
      </c>
      <c r="BX423" t="s">
        <v>36</v>
      </c>
      <c r="BY423">
        <v>81</v>
      </c>
      <c r="BZ423">
        <v>6100</v>
      </c>
      <c r="CA423" t="str">
        <f t="shared" si="22"/>
        <v/>
      </c>
      <c r="CB423">
        <f t="shared" si="21"/>
        <v>6100</v>
      </c>
      <c r="CC423" t="str">
        <f t="shared" si="21"/>
        <v/>
      </c>
      <c r="CD423" t="str">
        <f t="shared" si="21"/>
        <v/>
      </c>
      <c r="CE423" t="str">
        <f t="shared" si="21"/>
        <v/>
      </c>
      <c r="CF423" t="str">
        <f t="shared" si="21"/>
        <v/>
      </c>
    </row>
    <row r="424" spans="1:84" x14ac:dyDescent="0.2">
      <c r="A424">
        <v>46</v>
      </c>
      <c r="B424">
        <v>6000</v>
      </c>
      <c r="C424">
        <f t="shared" si="20"/>
        <v>3.7781512503836434</v>
      </c>
      <c r="AF424">
        <v>5400</v>
      </c>
      <c r="AG424">
        <v>58</v>
      </c>
      <c r="AH424" t="s">
        <v>26</v>
      </c>
      <c r="AI424">
        <v>3.7323937598229686</v>
      </c>
      <c r="AU424">
        <v>75</v>
      </c>
      <c r="AV424">
        <v>5100</v>
      </c>
      <c r="AW424" t="b">
        <v>1</v>
      </c>
      <c r="AX424">
        <v>3.7075701760979363</v>
      </c>
      <c r="BI424">
        <v>62</v>
      </c>
      <c r="BJ424">
        <v>3400</v>
      </c>
      <c r="BK424" t="b">
        <v>0</v>
      </c>
      <c r="BL424">
        <v>3.5314789170422549</v>
      </c>
      <c r="BX424" t="s">
        <v>283</v>
      </c>
      <c r="BY424">
        <v>65</v>
      </c>
      <c r="BZ424">
        <v>6100</v>
      </c>
      <c r="CA424" t="str">
        <f t="shared" si="22"/>
        <v/>
      </c>
      <c r="CB424" t="str">
        <f t="shared" si="21"/>
        <v/>
      </c>
      <c r="CC424" t="str">
        <f t="shared" si="21"/>
        <v/>
      </c>
      <c r="CD424">
        <f t="shared" si="21"/>
        <v>6100</v>
      </c>
      <c r="CE424" t="str">
        <f t="shared" si="21"/>
        <v/>
      </c>
      <c r="CF424" t="str">
        <f t="shared" si="21"/>
        <v/>
      </c>
    </row>
    <row r="425" spans="1:84" x14ac:dyDescent="0.2">
      <c r="A425">
        <v>85</v>
      </c>
      <c r="B425">
        <v>6000</v>
      </c>
      <c r="C425">
        <f t="shared" si="20"/>
        <v>3.7781512503836434</v>
      </c>
      <c r="AF425">
        <v>5400</v>
      </c>
      <c r="AG425">
        <v>59</v>
      </c>
      <c r="AH425" t="s">
        <v>26</v>
      </c>
      <c r="AI425">
        <v>3.7323937598229686</v>
      </c>
      <c r="AU425">
        <v>88</v>
      </c>
      <c r="AV425">
        <v>5100</v>
      </c>
      <c r="AW425" t="b">
        <v>1</v>
      </c>
      <c r="AX425">
        <v>3.7075701760979363</v>
      </c>
      <c r="BI425">
        <v>68</v>
      </c>
      <c r="BJ425">
        <v>3400</v>
      </c>
      <c r="BK425" t="b">
        <v>0</v>
      </c>
      <c r="BL425">
        <v>3.5314789170422549</v>
      </c>
      <c r="BX425" t="s">
        <v>36</v>
      </c>
      <c r="BY425">
        <v>53</v>
      </c>
      <c r="BZ425">
        <v>6100</v>
      </c>
      <c r="CA425" t="str">
        <f t="shared" si="22"/>
        <v/>
      </c>
      <c r="CB425">
        <f t="shared" si="21"/>
        <v>6100</v>
      </c>
      <c r="CC425" t="str">
        <f t="shared" si="21"/>
        <v/>
      </c>
      <c r="CD425" t="str">
        <f t="shared" si="21"/>
        <v/>
      </c>
      <c r="CE425" t="str">
        <f t="shared" si="21"/>
        <v/>
      </c>
      <c r="CF425" t="str">
        <f t="shared" si="21"/>
        <v/>
      </c>
    </row>
    <row r="426" spans="1:84" x14ac:dyDescent="0.2">
      <c r="A426">
        <v>74</v>
      </c>
      <c r="B426">
        <v>6000</v>
      </c>
      <c r="C426">
        <f t="shared" si="20"/>
        <v>3.7781512503836434</v>
      </c>
      <c r="AF426">
        <v>5300</v>
      </c>
      <c r="AG426">
        <v>49</v>
      </c>
      <c r="AH426" t="s">
        <v>26</v>
      </c>
      <c r="AI426">
        <v>3.7242758696007892</v>
      </c>
      <c r="AU426">
        <v>79</v>
      </c>
      <c r="AV426">
        <v>5000</v>
      </c>
      <c r="AW426" t="b">
        <v>1</v>
      </c>
      <c r="AX426">
        <v>3.6989700043360187</v>
      </c>
      <c r="BI426">
        <v>59</v>
      </c>
      <c r="BJ426">
        <v>3400</v>
      </c>
      <c r="BK426" t="b">
        <v>0</v>
      </c>
      <c r="BL426">
        <v>3.5314789170422549</v>
      </c>
      <c r="BX426" t="s">
        <v>25</v>
      </c>
      <c r="BY426">
        <v>64</v>
      </c>
      <c r="BZ426">
        <v>6000</v>
      </c>
      <c r="CA426">
        <f t="shared" si="22"/>
        <v>6000</v>
      </c>
      <c r="CB426" t="str">
        <f t="shared" si="21"/>
        <v/>
      </c>
      <c r="CC426" t="str">
        <f t="shared" si="21"/>
        <v/>
      </c>
      <c r="CD426" t="str">
        <f t="shared" si="21"/>
        <v/>
      </c>
      <c r="CE426" t="str">
        <f t="shared" si="21"/>
        <v/>
      </c>
      <c r="CF426" t="str">
        <f t="shared" si="21"/>
        <v/>
      </c>
    </row>
    <row r="427" spans="1:84" x14ac:dyDescent="0.2">
      <c r="A427">
        <v>63</v>
      </c>
      <c r="B427">
        <v>6000</v>
      </c>
      <c r="C427">
        <f t="shared" si="20"/>
        <v>3.7781512503836434</v>
      </c>
      <c r="AF427">
        <v>5300</v>
      </c>
      <c r="AG427">
        <v>64</v>
      </c>
      <c r="AH427" t="s">
        <v>26</v>
      </c>
      <c r="AI427">
        <v>3.7242758696007892</v>
      </c>
      <c r="AU427">
        <v>43</v>
      </c>
      <c r="AV427">
        <v>5000</v>
      </c>
      <c r="AW427" t="b">
        <v>1</v>
      </c>
      <c r="AX427">
        <v>3.6989700043360187</v>
      </c>
      <c r="BI427">
        <v>81</v>
      </c>
      <c r="BJ427">
        <v>3400</v>
      </c>
      <c r="BK427" t="b">
        <v>0</v>
      </c>
      <c r="BL427">
        <v>3.5314789170422549</v>
      </c>
      <c r="BX427" t="s">
        <v>25</v>
      </c>
      <c r="BY427">
        <v>46</v>
      </c>
      <c r="BZ427">
        <v>6000</v>
      </c>
      <c r="CA427">
        <f t="shared" si="22"/>
        <v>6000</v>
      </c>
      <c r="CB427" t="str">
        <f t="shared" si="21"/>
        <v/>
      </c>
      <c r="CC427" t="str">
        <f t="shared" si="21"/>
        <v/>
      </c>
      <c r="CD427" t="str">
        <f t="shared" si="21"/>
        <v/>
      </c>
      <c r="CE427" t="str">
        <f t="shared" si="21"/>
        <v/>
      </c>
      <c r="CF427" t="str">
        <f t="shared" si="21"/>
        <v/>
      </c>
    </row>
    <row r="428" spans="1:84" x14ac:dyDescent="0.2">
      <c r="A428">
        <v>65</v>
      </c>
      <c r="B428">
        <v>6000</v>
      </c>
      <c r="C428">
        <f t="shared" si="20"/>
        <v>3.7781512503836434</v>
      </c>
      <c r="AF428">
        <v>5300</v>
      </c>
      <c r="AG428">
        <v>60</v>
      </c>
      <c r="AH428" t="s">
        <v>26</v>
      </c>
      <c r="AI428">
        <v>3.7242758696007892</v>
      </c>
      <c r="AU428">
        <v>56</v>
      </c>
      <c r="AV428">
        <v>5000</v>
      </c>
      <c r="AW428" t="b">
        <v>1</v>
      </c>
      <c r="AX428">
        <v>3.6989700043360187</v>
      </c>
      <c r="BI428">
        <v>77</v>
      </c>
      <c r="BJ428">
        <v>3300</v>
      </c>
      <c r="BK428" t="b">
        <v>0</v>
      </c>
      <c r="BL428">
        <v>3.5185139398778875</v>
      </c>
      <c r="BX428" t="s">
        <v>25</v>
      </c>
      <c r="BY428">
        <v>85</v>
      </c>
      <c r="BZ428">
        <v>6000</v>
      </c>
      <c r="CA428">
        <f t="shared" si="22"/>
        <v>6000</v>
      </c>
      <c r="CB428" t="str">
        <f t="shared" si="21"/>
        <v/>
      </c>
      <c r="CC428" t="str">
        <f t="shared" si="21"/>
        <v/>
      </c>
      <c r="CD428" t="str">
        <f t="shared" si="21"/>
        <v/>
      </c>
      <c r="CE428" t="str">
        <f t="shared" si="21"/>
        <v/>
      </c>
      <c r="CF428" t="str">
        <f t="shared" si="21"/>
        <v/>
      </c>
    </row>
    <row r="429" spans="1:84" x14ac:dyDescent="0.2">
      <c r="A429">
        <v>88</v>
      </c>
      <c r="B429">
        <v>6000</v>
      </c>
      <c r="C429">
        <f t="shared" si="20"/>
        <v>3.7781512503836434</v>
      </c>
      <c r="AF429">
        <v>5300</v>
      </c>
      <c r="AG429">
        <v>65</v>
      </c>
      <c r="AH429" t="s">
        <v>26</v>
      </c>
      <c r="AI429">
        <v>3.7242758696007892</v>
      </c>
      <c r="AU429">
        <v>50</v>
      </c>
      <c r="AV429">
        <v>5000</v>
      </c>
      <c r="AW429" t="b">
        <v>1</v>
      </c>
      <c r="AX429">
        <v>3.6989700043360187</v>
      </c>
      <c r="BI429">
        <v>79</v>
      </c>
      <c r="BJ429">
        <v>3300</v>
      </c>
      <c r="BK429" t="b">
        <v>0</v>
      </c>
      <c r="BL429">
        <v>3.5185139398778875</v>
      </c>
      <c r="BX429" t="s">
        <v>25</v>
      </c>
      <c r="BY429">
        <v>74</v>
      </c>
      <c r="BZ429">
        <v>6000</v>
      </c>
      <c r="CA429">
        <f t="shared" si="22"/>
        <v>6000</v>
      </c>
      <c r="CB429" t="str">
        <f t="shared" si="21"/>
        <v/>
      </c>
      <c r="CC429" t="str">
        <f t="shared" si="21"/>
        <v/>
      </c>
      <c r="CD429" t="str">
        <f t="shared" si="21"/>
        <v/>
      </c>
      <c r="CE429" t="str">
        <f t="shared" si="21"/>
        <v/>
      </c>
      <c r="CF429" t="str">
        <f t="shared" si="21"/>
        <v/>
      </c>
    </row>
    <row r="430" spans="1:84" x14ac:dyDescent="0.2">
      <c r="A430">
        <v>86</v>
      </c>
      <c r="B430">
        <v>6000</v>
      </c>
      <c r="C430">
        <f t="shared" si="20"/>
        <v>3.7781512503836434</v>
      </c>
      <c r="AF430">
        <v>5300</v>
      </c>
      <c r="AG430">
        <v>78</v>
      </c>
      <c r="AH430" t="s">
        <v>26</v>
      </c>
      <c r="AI430">
        <v>3.7242758696007892</v>
      </c>
      <c r="AU430">
        <v>57</v>
      </c>
      <c r="AV430">
        <v>5000</v>
      </c>
      <c r="AW430" t="b">
        <v>1</v>
      </c>
      <c r="AX430">
        <v>3.6989700043360187</v>
      </c>
      <c r="BI430">
        <v>88</v>
      </c>
      <c r="BJ430">
        <v>3300</v>
      </c>
      <c r="BK430" t="b">
        <v>0</v>
      </c>
      <c r="BL430">
        <v>3.5185139398778875</v>
      </c>
      <c r="BX430" t="s">
        <v>36</v>
      </c>
      <c r="BY430">
        <v>63</v>
      </c>
      <c r="BZ430">
        <v>6000</v>
      </c>
      <c r="CA430" t="str">
        <f t="shared" si="22"/>
        <v/>
      </c>
      <c r="CB430">
        <f t="shared" si="21"/>
        <v>6000</v>
      </c>
      <c r="CC430" t="str">
        <f t="shared" si="21"/>
        <v/>
      </c>
      <c r="CD430" t="str">
        <f t="shared" si="21"/>
        <v/>
      </c>
      <c r="CE430" t="str">
        <f t="shared" si="21"/>
        <v/>
      </c>
      <c r="CF430" t="str">
        <f t="shared" si="21"/>
        <v/>
      </c>
    </row>
    <row r="431" spans="1:84" x14ac:dyDescent="0.2">
      <c r="A431">
        <v>92</v>
      </c>
      <c r="B431">
        <v>6000</v>
      </c>
      <c r="C431">
        <f t="shared" si="20"/>
        <v>3.7781512503836434</v>
      </c>
      <c r="AF431">
        <v>5300</v>
      </c>
      <c r="AG431">
        <v>72</v>
      </c>
      <c r="AH431" t="s">
        <v>26</v>
      </c>
      <c r="AI431">
        <v>3.7242758696007892</v>
      </c>
      <c r="AU431">
        <v>78</v>
      </c>
      <c r="AV431">
        <v>5000</v>
      </c>
      <c r="AW431" t="b">
        <v>1</v>
      </c>
      <c r="AX431">
        <v>3.6989700043360187</v>
      </c>
      <c r="BI431">
        <v>82</v>
      </c>
      <c r="BJ431">
        <v>3300</v>
      </c>
      <c r="BK431" t="b">
        <v>0</v>
      </c>
      <c r="BL431">
        <v>3.5185139398778875</v>
      </c>
      <c r="BX431" t="s">
        <v>36</v>
      </c>
      <c r="BY431">
        <v>65</v>
      </c>
      <c r="BZ431">
        <v>6000</v>
      </c>
      <c r="CA431" t="str">
        <f t="shared" si="22"/>
        <v/>
      </c>
      <c r="CB431">
        <f t="shared" si="21"/>
        <v>6000</v>
      </c>
      <c r="CC431" t="str">
        <f t="shared" si="21"/>
        <v/>
      </c>
      <c r="CD431" t="str">
        <f t="shared" si="21"/>
        <v/>
      </c>
      <c r="CE431" t="str">
        <f t="shared" si="21"/>
        <v/>
      </c>
      <c r="CF431" t="str">
        <f t="shared" si="21"/>
        <v/>
      </c>
    </row>
    <row r="432" spans="1:84" x14ac:dyDescent="0.2">
      <c r="A432">
        <v>76</v>
      </c>
      <c r="B432">
        <v>6000</v>
      </c>
      <c r="C432">
        <f t="shared" si="20"/>
        <v>3.7781512503836434</v>
      </c>
      <c r="AF432">
        <v>5300</v>
      </c>
      <c r="AG432">
        <v>86</v>
      </c>
      <c r="AH432" t="s">
        <v>26</v>
      </c>
      <c r="AI432">
        <v>3.7242758696007892</v>
      </c>
      <c r="AU432">
        <v>57</v>
      </c>
      <c r="AV432">
        <v>5000</v>
      </c>
      <c r="AW432" t="b">
        <v>1</v>
      </c>
      <c r="AX432">
        <v>3.6989700043360187</v>
      </c>
      <c r="BI432">
        <v>68</v>
      </c>
      <c r="BJ432">
        <v>3300</v>
      </c>
      <c r="BK432" t="b">
        <v>0</v>
      </c>
      <c r="BL432">
        <v>3.5185139398778875</v>
      </c>
      <c r="BX432" t="s">
        <v>25</v>
      </c>
      <c r="BY432">
        <v>88</v>
      </c>
      <c r="BZ432">
        <v>6000</v>
      </c>
      <c r="CA432">
        <f t="shared" si="22"/>
        <v>6000</v>
      </c>
      <c r="CB432" t="str">
        <f t="shared" si="21"/>
        <v/>
      </c>
      <c r="CC432" t="str">
        <f t="shared" si="21"/>
        <v/>
      </c>
      <c r="CD432" t="str">
        <f t="shared" si="21"/>
        <v/>
      </c>
      <c r="CE432" t="str">
        <f t="shared" si="21"/>
        <v/>
      </c>
      <c r="CF432" t="str">
        <f t="shared" si="21"/>
        <v/>
      </c>
    </row>
    <row r="433" spans="1:84" x14ac:dyDescent="0.2">
      <c r="A433">
        <v>71</v>
      </c>
      <c r="B433">
        <v>6000</v>
      </c>
      <c r="C433">
        <f t="shared" si="20"/>
        <v>3.7781512503836434</v>
      </c>
      <c r="AF433">
        <v>5300</v>
      </c>
      <c r="AG433">
        <v>78</v>
      </c>
      <c r="AH433" t="s">
        <v>26</v>
      </c>
      <c r="AI433">
        <v>3.7242758696007892</v>
      </c>
      <c r="AU433">
        <v>66</v>
      </c>
      <c r="AV433">
        <v>5000</v>
      </c>
      <c r="AW433" t="b">
        <v>1</v>
      </c>
      <c r="AX433">
        <v>3.6989700043360187</v>
      </c>
      <c r="BI433">
        <v>59</v>
      </c>
      <c r="BJ433">
        <v>3300</v>
      </c>
      <c r="BK433" t="b">
        <v>0</v>
      </c>
      <c r="BL433">
        <v>3.5185139398778875</v>
      </c>
      <c r="BX433" t="s">
        <v>25</v>
      </c>
      <c r="BY433">
        <v>86</v>
      </c>
      <c r="BZ433">
        <v>6000</v>
      </c>
      <c r="CA433">
        <f t="shared" si="22"/>
        <v>6000</v>
      </c>
      <c r="CB433" t="str">
        <f t="shared" si="21"/>
        <v/>
      </c>
      <c r="CC433" t="str">
        <f t="shared" si="21"/>
        <v/>
      </c>
      <c r="CD433" t="str">
        <f t="shared" si="21"/>
        <v/>
      </c>
      <c r="CE433" t="str">
        <f t="shared" si="21"/>
        <v/>
      </c>
      <c r="CF433" t="str">
        <f t="shared" si="21"/>
        <v/>
      </c>
    </row>
    <row r="434" spans="1:84" x14ac:dyDescent="0.2">
      <c r="A434">
        <v>85</v>
      </c>
      <c r="B434">
        <v>6000</v>
      </c>
      <c r="C434">
        <f t="shared" si="20"/>
        <v>3.7781512503836434</v>
      </c>
      <c r="AF434">
        <v>5300</v>
      </c>
      <c r="AG434">
        <v>62</v>
      </c>
      <c r="AH434" t="s">
        <v>26</v>
      </c>
      <c r="AI434">
        <v>3.7242758696007892</v>
      </c>
      <c r="AU434">
        <v>79</v>
      </c>
      <c r="AV434">
        <v>4900</v>
      </c>
      <c r="AW434" t="b">
        <v>1</v>
      </c>
      <c r="AX434">
        <v>3.6901960800285138</v>
      </c>
      <c r="BI434">
        <v>82</v>
      </c>
      <c r="BJ434">
        <v>3200</v>
      </c>
      <c r="BK434" t="b">
        <v>0</v>
      </c>
      <c r="BL434">
        <v>3.5051499783199058</v>
      </c>
      <c r="BX434" t="s">
        <v>36</v>
      </c>
      <c r="BY434">
        <v>92</v>
      </c>
      <c r="BZ434">
        <v>6000</v>
      </c>
      <c r="CA434" t="str">
        <f t="shared" si="22"/>
        <v/>
      </c>
      <c r="CB434">
        <f t="shared" si="21"/>
        <v>6000</v>
      </c>
      <c r="CC434" t="str">
        <f t="shared" si="21"/>
        <v/>
      </c>
      <c r="CD434" t="str">
        <f t="shared" si="21"/>
        <v/>
      </c>
      <c r="CE434" t="str">
        <f t="shared" si="21"/>
        <v/>
      </c>
      <c r="CF434" t="str">
        <f t="shared" si="21"/>
        <v/>
      </c>
    </row>
    <row r="435" spans="1:84" x14ac:dyDescent="0.2">
      <c r="A435">
        <v>60</v>
      </c>
      <c r="B435">
        <v>5900</v>
      </c>
      <c r="C435">
        <f t="shared" si="20"/>
        <v>3.7708520116421442</v>
      </c>
      <c r="AF435">
        <v>5300</v>
      </c>
      <c r="AG435">
        <v>81</v>
      </c>
      <c r="AH435" t="s">
        <v>26</v>
      </c>
      <c r="AI435">
        <v>3.7242758696007892</v>
      </c>
      <c r="AU435">
        <v>72</v>
      </c>
      <c r="AV435">
        <v>4900</v>
      </c>
      <c r="AW435" t="b">
        <v>1</v>
      </c>
      <c r="AX435">
        <v>3.6901960800285138</v>
      </c>
      <c r="BI435">
        <v>59</v>
      </c>
      <c r="BJ435">
        <v>3200</v>
      </c>
      <c r="BK435" t="b">
        <v>0</v>
      </c>
      <c r="BL435">
        <v>3.5051499783199058</v>
      </c>
      <c r="BX435" t="s">
        <v>25</v>
      </c>
      <c r="BY435">
        <v>76</v>
      </c>
      <c r="BZ435">
        <v>6000</v>
      </c>
      <c r="CA435">
        <f t="shared" si="22"/>
        <v>6000</v>
      </c>
      <c r="CB435" t="str">
        <f t="shared" si="21"/>
        <v/>
      </c>
      <c r="CC435" t="str">
        <f t="shared" si="21"/>
        <v/>
      </c>
      <c r="CD435" t="str">
        <f t="shared" si="21"/>
        <v/>
      </c>
      <c r="CE435" t="str">
        <f t="shared" si="21"/>
        <v/>
      </c>
      <c r="CF435" t="str">
        <f t="shared" si="21"/>
        <v/>
      </c>
    </row>
    <row r="436" spans="1:84" x14ac:dyDescent="0.2">
      <c r="A436">
        <v>93</v>
      </c>
      <c r="B436">
        <v>5900</v>
      </c>
      <c r="C436">
        <f t="shared" si="20"/>
        <v>3.7708520116421442</v>
      </c>
      <c r="AF436">
        <v>5300</v>
      </c>
      <c r="AG436">
        <v>77</v>
      </c>
      <c r="AH436" t="s">
        <v>26</v>
      </c>
      <c r="AI436">
        <v>3.7242758696007892</v>
      </c>
      <c r="AU436">
        <v>81</v>
      </c>
      <c r="AV436">
        <v>4900</v>
      </c>
      <c r="AW436" t="b">
        <v>1</v>
      </c>
      <c r="AX436">
        <v>3.6901960800285138</v>
      </c>
      <c r="BI436">
        <v>68</v>
      </c>
      <c r="BJ436">
        <v>3200</v>
      </c>
      <c r="BK436" t="b">
        <v>0</v>
      </c>
      <c r="BL436">
        <v>3.5051499783199058</v>
      </c>
      <c r="BX436" t="s">
        <v>25</v>
      </c>
      <c r="BY436">
        <v>71</v>
      </c>
      <c r="BZ436">
        <v>6000</v>
      </c>
      <c r="CA436">
        <f t="shared" si="22"/>
        <v>6000</v>
      </c>
      <c r="CB436" t="str">
        <f t="shared" si="21"/>
        <v/>
      </c>
      <c r="CC436" t="str">
        <f t="shared" si="21"/>
        <v/>
      </c>
      <c r="CD436" t="str">
        <f t="shared" si="21"/>
        <v/>
      </c>
      <c r="CE436" t="str">
        <f t="shared" si="21"/>
        <v/>
      </c>
      <c r="CF436" t="str">
        <f t="shared" si="21"/>
        <v/>
      </c>
    </row>
    <row r="437" spans="1:84" x14ac:dyDescent="0.2">
      <c r="A437">
        <v>61</v>
      </c>
      <c r="B437">
        <v>5900</v>
      </c>
      <c r="C437">
        <f t="shared" si="20"/>
        <v>3.7708520116421442</v>
      </c>
      <c r="AF437">
        <v>5300</v>
      </c>
      <c r="AG437">
        <v>67</v>
      </c>
      <c r="AH437" t="s">
        <v>26</v>
      </c>
      <c r="AI437">
        <v>3.7242758696007892</v>
      </c>
      <c r="AU437">
        <v>53</v>
      </c>
      <c r="AV437">
        <v>4900</v>
      </c>
      <c r="AW437" t="b">
        <v>1</v>
      </c>
      <c r="AX437">
        <v>3.6901960800285138</v>
      </c>
      <c r="BI437">
        <v>72</v>
      </c>
      <c r="BJ437">
        <v>3200</v>
      </c>
      <c r="BK437" t="b">
        <v>0</v>
      </c>
      <c r="BL437">
        <v>3.5051499783199058</v>
      </c>
      <c r="BX437" t="s">
        <v>25</v>
      </c>
      <c r="BY437">
        <v>85</v>
      </c>
      <c r="BZ437">
        <v>6000</v>
      </c>
      <c r="CA437">
        <f t="shared" si="22"/>
        <v>6000</v>
      </c>
      <c r="CB437" t="str">
        <f t="shared" si="21"/>
        <v/>
      </c>
      <c r="CC437" t="str">
        <f t="shared" si="21"/>
        <v/>
      </c>
      <c r="CD437" t="str">
        <f t="shared" si="21"/>
        <v/>
      </c>
      <c r="CE437" t="str">
        <f t="shared" si="21"/>
        <v/>
      </c>
      <c r="CF437" t="str">
        <f t="shared" si="21"/>
        <v/>
      </c>
    </row>
    <row r="438" spans="1:84" x14ac:dyDescent="0.2">
      <c r="A438">
        <v>62</v>
      </c>
      <c r="B438">
        <v>5900</v>
      </c>
      <c r="C438">
        <f t="shared" si="20"/>
        <v>3.7708520116421442</v>
      </c>
      <c r="AF438">
        <v>5200</v>
      </c>
      <c r="AG438">
        <v>56</v>
      </c>
      <c r="AH438" t="s">
        <v>26</v>
      </c>
      <c r="AI438">
        <v>3.716003343634799</v>
      </c>
      <c r="AU438">
        <v>67</v>
      </c>
      <c r="AV438">
        <v>4900</v>
      </c>
      <c r="AW438" t="b">
        <v>1</v>
      </c>
      <c r="AX438">
        <v>3.6901960800285138</v>
      </c>
      <c r="BI438">
        <v>66</v>
      </c>
      <c r="BJ438">
        <v>3200</v>
      </c>
      <c r="BK438" t="b">
        <v>0</v>
      </c>
      <c r="BL438">
        <v>3.5051499783199058</v>
      </c>
      <c r="BX438" t="s">
        <v>36</v>
      </c>
      <c r="BY438">
        <v>60</v>
      </c>
      <c r="BZ438">
        <v>5900</v>
      </c>
      <c r="CA438" t="str">
        <f t="shared" si="22"/>
        <v/>
      </c>
      <c r="CB438">
        <f t="shared" si="21"/>
        <v>5900</v>
      </c>
      <c r="CC438" t="str">
        <f t="shared" si="21"/>
        <v/>
      </c>
      <c r="CD438" t="str">
        <f t="shared" si="21"/>
        <v/>
      </c>
      <c r="CE438" t="str">
        <f t="shared" si="21"/>
        <v/>
      </c>
      <c r="CF438" t="str">
        <f t="shared" si="21"/>
        <v/>
      </c>
    </row>
    <row r="439" spans="1:84" x14ac:dyDescent="0.2">
      <c r="A439">
        <v>66</v>
      </c>
      <c r="B439">
        <v>5900</v>
      </c>
      <c r="C439">
        <f t="shared" si="20"/>
        <v>3.7708520116421442</v>
      </c>
      <c r="AF439">
        <v>5200</v>
      </c>
      <c r="AG439">
        <v>59</v>
      </c>
      <c r="AH439" t="s">
        <v>26</v>
      </c>
      <c r="AI439">
        <v>3.716003343634799</v>
      </c>
      <c r="AU439">
        <v>94</v>
      </c>
      <c r="AV439">
        <v>4900</v>
      </c>
      <c r="AW439" t="b">
        <v>1</v>
      </c>
      <c r="AX439">
        <v>3.6901960800285138</v>
      </c>
      <c r="BI439">
        <v>48</v>
      </c>
      <c r="BJ439">
        <v>3200</v>
      </c>
      <c r="BK439" t="b">
        <v>0</v>
      </c>
      <c r="BL439">
        <v>3.5051499783199058</v>
      </c>
      <c r="BX439" t="s">
        <v>25</v>
      </c>
      <c r="BY439">
        <v>93</v>
      </c>
      <c r="BZ439">
        <v>5900</v>
      </c>
      <c r="CA439">
        <f t="shared" si="22"/>
        <v>5900</v>
      </c>
      <c r="CB439" t="str">
        <f t="shared" si="21"/>
        <v/>
      </c>
      <c r="CC439" t="str">
        <f t="shared" si="21"/>
        <v/>
      </c>
      <c r="CD439" t="str">
        <f t="shared" si="21"/>
        <v/>
      </c>
      <c r="CE439" t="str">
        <f t="shared" si="21"/>
        <v/>
      </c>
      <c r="CF439" t="str">
        <f t="shared" si="21"/>
        <v/>
      </c>
    </row>
    <row r="440" spans="1:84" x14ac:dyDescent="0.2">
      <c r="A440">
        <v>58</v>
      </c>
      <c r="B440">
        <v>5800</v>
      </c>
      <c r="C440">
        <f t="shared" si="20"/>
        <v>3.7634279935629373</v>
      </c>
      <c r="AF440">
        <v>5200</v>
      </c>
      <c r="AG440">
        <v>71</v>
      </c>
      <c r="AH440" t="s">
        <v>26</v>
      </c>
      <c r="AI440">
        <v>3.716003343634799</v>
      </c>
      <c r="AU440">
        <v>77</v>
      </c>
      <c r="AV440">
        <v>4900</v>
      </c>
      <c r="AW440" t="b">
        <v>1</v>
      </c>
      <c r="AX440">
        <v>3.6901960800285138</v>
      </c>
      <c r="BI440">
        <v>53</v>
      </c>
      <c r="BJ440">
        <v>3200</v>
      </c>
      <c r="BK440" t="b">
        <v>0</v>
      </c>
      <c r="BL440">
        <v>3.5051499783199058</v>
      </c>
      <c r="BX440" t="s">
        <v>36</v>
      </c>
      <c r="BY440">
        <v>61</v>
      </c>
      <c r="BZ440">
        <v>5900</v>
      </c>
      <c r="CA440" t="str">
        <f t="shared" si="22"/>
        <v/>
      </c>
      <c r="CB440">
        <f t="shared" si="21"/>
        <v>5900</v>
      </c>
      <c r="CC440" t="str">
        <f t="shared" si="21"/>
        <v/>
      </c>
      <c r="CD440" t="str">
        <f t="shared" si="21"/>
        <v/>
      </c>
      <c r="CE440" t="str">
        <f t="shared" si="21"/>
        <v/>
      </c>
      <c r="CF440" t="str">
        <f t="shared" si="21"/>
        <v/>
      </c>
    </row>
    <row r="441" spans="1:84" x14ac:dyDescent="0.2">
      <c r="A441">
        <v>75</v>
      </c>
      <c r="B441">
        <v>5800</v>
      </c>
      <c r="C441">
        <f t="shared" si="20"/>
        <v>3.7634279935629373</v>
      </c>
      <c r="AF441">
        <v>5200</v>
      </c>
      <c r="AG441">
        <v>71</v>
      </c>
      <c r="AH441" t="s">
        <v>26</v>
      </c>
      <c r="AI441">
        <v>3.716003343634799</v>
      </c>
      <c r="AU441">
        <v>58</v>
      </c>
      <c r="AV441">
        <v>4900</v>
      </c>
      <c r="AW441" t="b">
        <v>1</v>
      </c>
      <c r="AX441">
        <v>3.6901960800285138</v>
      </c>
      <c r="BI441">
        <v>73</v>
      </c>
      <c r="BJ441">
        <v>3100</v>
      </c>
      <c r="BK441" t="b">
        <v>0</v>
      </c>
      <c r="BL441">
        <v>3.4913616938342726</v>
      </c>
      <c r="BX441" t="s">
        <v>25</v>
      </c>
      <c r="BY441">
        <v>62</v>
      </c>
      <c r="BZ441">
        <v>5900</v>
      </c>
      <c r="CA441">
        <f t="shared" si="22"/>
        <v>5900</v>
      </c>
      <c r="CB441" t="str">
        <f t="shared" si="21"/>
        <v/>
      </c>
      <c r="CC441" t="str">
        <f t="shared" si="21"/>
        <v/>
      </c>
      <c r="CD441" t="str">
        <f t="shared" si="21"/>
        <v/>
      </c>
      <c r="CE441" t="str">
        <f t="shared" si="21"/>
        <v/>
      </c>
      <c r="CF441" t="str">
        <f t="shared" si="21"/>
        <v/>
      </c>
    </row>
    <row r="442" spans="1:84" x14ac:dyDescent="0.2">
      <c r="A442">
        <v>70</v>
      </c>
      <c r="B442">
        <v>5800</v>
      </c>
      <c r="C442">
        <f t="shared" si="20"/>
        <v>3.7634279935629373</v>
      </c>
      <c r="AF442">
        <v>5200</v>
      </c>
      <c r="AG442">
        <v>85</v>
      </c>
      <c r="AH442" t="s">
        <v>26</v>
      </c>
      <c r="AI442">
        <v>3.716003343634799</v>
      </c>
      <c r="AU442">
        <v>60</v>
      </c>
      <c r="AV442">
        <v>4900</v>
      </c>
      <c r="AW442" t="b">
        <v>1</v>
      </c>
      <c r="AX442">
        <v>3.6901960800285138</v>
      </c>
      <c r="BI442">
        <v>79</v>
      </c>
      <c r="BJ442">
        <v>3100</v>
      </c>
      <c r="BK442" t="b">
        <v>0</v>
      </c>
      <c r="BL442">
        <v>3.4913616938342726</v>
      </c>
      <c r="BX442" t="s">
        <v>36</v>
      </c>
      <c r="BY442">
        <v>66</v>
      </c>
      <c r="BZ442">
        <v>5900</v>
      </c>
      <c r="CA442" t="str">
        <f t="shared" si="22"/>
        <v/>
      </c>
      <c r="CB442">
        <f t="shared" si="21"/>
        <v>5900</v>
      </c>
      <c r="CC442" t="str">
        <f t="shared" si="21"/>
        <v/>
      </c>
      <c r="CD442" t="str">
        <f t="shared" si="21"/>
        <v/>
      </c>
      <c r="CE442" t="str">
        <f t="shared" si="21"/>
        <v/>
      </c>
      <c r="CF442" t="str">
        <f t="shared" si="21"/>
        <v/>
      </c>
    </row>
    <row r="443" spans="1:84" x14ac:dyDescent="0.2">
      <c r="A443">
        <v>56</v>
      </c>
      <c r="B443">
        <v>5700</v>
      </c>
      <c r="C443">
        <f t="shared" si="20"/>
        <v>3.7558748556724915</v>
      </c>
      <c r="AF443">
        <v>5200</v>
      </c>
      <c r="AG443">
        <v>73</v>
      </c>
      <c r="AH443" t="s">
        <v>26</v>
      </c>
      <c r="AI443">
        <v>3.716003343634799</v>
      </c>
      <c r="AU443">
        <v>67</v>
      </c>
      <c r="AV443">
        <v>4900</v>
      </c>
      <c r="AW443" t="b">
        <v>1</v>
      </c>
      <c r="AX443">
        <v>3.6901960800285138</v>
      </c>
      <c r="BI443">
        <v>61</v>
      </c>
      <c r="BJ443">
        <v>3000</v>
      </c>
      <c r="BK443" t="b">
        <v>0</v>
      </c>
      <c r="BL443">
        <v>3.4771212547196626</v>
      </c>
      <c r="BX443" t="s">
        <v>609</v>
      </c>
      <c r="BY443">
        <v>58</v>
      </c>
      <c r="BZ443">
        <v>5800</v>
      </c>
      <c r="CA443" t="str">
        <f t="shared" si="22"/>
        <v/>
      </c>
      <c r="CB443" t="str">
        <f t="shared" si="21"/>
        <v/>
      </c>
      <c r="CC443" t="str">
        <f t="shared" si="21"/>
        <v/>
      </c>
      <c r="CD443" t="str">
        <f t="shared" si="21"/>
        <v/>
      </c>
      <c r="CE443">
        <f t="shared" si="21"/>
        <v>5800</v>
      </c>
      <c r="CF443" t="str">
        <f t="shared" si="21"/>
        <v/>
      </c>
    </row>
    <row r="444" spans="1:84" x14ac:dyDescent="0.2">
      <c r="A444">
        <v>88</v>
      </c>
      <c r="B444">
        <v>5700</v>
      </c>
      <c r="C444">
        <f t="shared" si="20"/>
        <v>3.7558748556724915</v>
      </c>
      <c r="AF444">
        <v>5200</v>
      </c>
      <c r="AG444">
        <v>82</v>
      </c>
      <c r="AH444" t="s">
        <v>26</v>
      </c>
      <c r="AI444">
        <v>3.716003343634799</v>
      </c>
      <c r="AU444">
        <v>50</v>
      </c>
      <c r="AV444">
        <v>4900</v>
      </c>
      <c r="AW444" t="b">
        <v>1</v>
      </c>
      <c r="AX444">
        <v>3.6901960800285138</v>
      </c>
      <c r="BI444">
        <v>80</v>
      </c>
      <c r="BJ444">
        <v>3000</v>
      </c>
      <c r="BK444" t="b">
        <v>0</v>
      </c>
      <c r="BL444">
        <v>3.4771212547196626</v>
      </c>
      <c r="BX444" t="s">
        <v>36</v>
      </c>
      <c r="BY444">
        <v>75</v>
      </c>
      <c r="BZ444">
        <v>5800</v>
      </c>
      <c r="CA444" t="str">
        <f t="shared" si="22"/>
        <v/>
      </c>
      <c r="CB444">
        <f t="shared" si="21"/>
        <v>5800</v>
      </c>
      <c r="CC444" t="str">
        <f t="shared" si="21"/>
        <v/>
      </c>
      <c r="CD444" t="str">
        <f t="shared" si="21"/>
        <v/>
      </c>
      <c r="CE444" t="str">
        <f t="shared" si="21"/>
        <v/>
      </c>
      <c r="CF444" t="str">
        <f t="shared" si="21"/>
        <v/>
      </c>
    </row>
    <row r="445" spans="1:84" x14ac:dyDescent="0.2">
      <c r="A445">
        <v>76</v>
      </c>
      <c r="B445">
        <v>5700</v>
      </c>
      <c r="C445">
        <f t="shared" si="20"/>
        <v>3.7558748556724915</v>
      </c>
      <c r="AF445">
        <v>5200</v>
      </c>
      <c r="AG445">
        <v>49</v>
      </c>
      <c r="AH445" t="s">
        <v>26</v>
      </c>
      <c r="AI445">
        <v>3.716003343634799</v>
      </c>
      <c r="AU445">
        <v>58</v>
      </c>
      <c r="AV445">
        <v>4800</v>
      </c>
      <c r="AW445" t="b">
        <v>1</v>
      </c>
      <c r="AX445">
        <v>3.6812412373755872</v>
      </c>
      <c r="BI445">
        <v>76</v>
      </c>
      <c r="BJ445">
        <v>3000</v>
      </c>
      <c r="BK445" t="b">
        <v>0</v>
      </c>
      <c r="BL445">
        <v>3.4771212547196626</v>
      </c>
      <c r="BX445" t="s">
        <v>36</v>
      </c>
      <c r="BY445">
        <v>70</v>
      </c>
      <c r="BZ445">
        <v>5800</v>
      </c>
      <c r="CA445" t="str">
        <f t="shared" si="22"/>
        <v/>
      </c>
      <c r="CB445">
        <f t="shared" si="21"/>
        <v>5800</v>
      </c>
      <c r="CC445" t="str">
        <f t="shared" si="21"/>
        <v/>
      </c>
      <c r="CD445" t="str">
        <f t="shared" si="21"/>
        <v/>
      </c>
      <c r="CE445" t="str">
        <f t="shared" si="21"/>
        <v/>
      </c>
      <c r="CF445" t="str">
        <f t="shared" si="21"/>
        <v/>
      </c>
    </row>
    <row r="446" spans="1:84" x14ac:dyDescent="0.2">
      <c r="A446">
        <v>93</v>
      </c>
      <c r="B446">
        <v>5700</v>
      </c>
      <c r="C446">
        <f t="shared" si="20"/>
        <v>3.7558748556724915</v>
      </c>
      <c r="AF446">
        <v>5200</v>
      </c>
      <c r="AG446">
        <v>74</v>
      </c>
      <c r="AH446" t="s">
        <v>26</v>
      </c>
      <c r="AI446">
        <v>3.716003343634799</v>
      </c>
      <c r="AU446">
        <v>50</v>
      </c>
      <c r="AV446">
        <v>4800</v>
      </c>
      <c r="AW446" t="b">
        <v>1</v>
      </c>
      <c r="AX446">
        <v>3.6812412373755872</v>
      </c>
      <c r="BI446">
        <v>75</v>
      </c>
      <c r="BJ446">
        <v>3000</v>
      </c>
      <c r="BK446" t="b">
        <v>0</v>
      </c>
      <c r="BL446">
        <v>3.4771212547196626</v>
      </c>
      <c r="BX446" t="s">
        <v>25</v>
      </c>
      <c r="BY446">
        <v>56</v>
      </c>
      <c r="BZ446">
        <v>5700</v>
      </c>
      <c r="CA446">
        <f t="shared" si="22"/>
        <v>5700</v>
      </c>
      <c r="CB446" t="str">
        <f t="shared" si="21"/>
        <v/>
      </c>
      <c r="CC446" t="str">
        <f t="shared" si="21"/>
        <v/>
      </c>
      <c r="CD446" t="str">
        <f t="shared" si="21"/>
        <v/>
      </c>
      <c r="CE446" t="str">
        <f t="shared" si="21"/>
        <v/>
      </c>
      <c r="CF446" t="str">
        <f t="shared" si="21"/>
        <v/>
      </c>
    </row>
    <row r="447" spans="1:84" x14ac:dyDescent="0.2">
      <c r="A447">
        <v>71</v>
      </c>
      <c r="B447">
        <v>5700</v>
      </c>
      <c r="C447">
        <f t="shared" si="20"/>
        <v>3.7558748556724915</v>
      </c>
      <c r="AF447">
        <v>5200</v>
      </c>
      <c r="AG447">
        <v>78</v>
      </c>
      <c r="AH447" t="s">
        <v>26</v>
      </c>
      <c r="AI447">
        <v>3.716003343634799</v>
      </c>
      <c r="AU447">
        <v>79</v>
      </c>
      <c r="AV447">
        <v>4800</v>
      </c>
      <c r="AW447" t="b">
        <v>1</v>
      </c>
      <c r="AX447">
        <v>3.6812412373755872</v>
      </c>
      <c r="BI447">
        <v>67</v>
      </c>
      <c r="BJ447">
        <v>3000</v>
      </c>
      <c r="BK447" t="b">
        <v>0</v>
      </c>
      <c r="BL447">
        <v>3.4771212547196626</v>
      </c>
      <c r="BX447" t="s">
        <v>25</v>
      </c>
      <c r="BY447">
        <v>88</v>
      </c>
      <c r="BZ447">
        <v>5700</v>
      </c>
      <c r="CA447">
        <f t="shared" si="22"/>
        <v>5700</v>
      </c>
      <c r="CB447" t="str">
        <f t="shared" si="21"/>
        <v/>
      </c>
      <c r="CC447" t="str">
        <f t="shared" si="21"/>
        <v/>
      </c>
      <c r="CD447" t="str">
        <f t="shared" si="21"/>
        <v/>
      </c>
      <c r="CE447" t="str">
        <f t="shared" si="21"/>
        <v/>
      </c>
      <c r="CF447" t="str">
        <f t="shared" si="21"/>
        <v/>
      </c>
    </row>
    <row r="448" spans="1:84" x14ac:dyDescent="0.2">
      <c r="A448">
        <v>77</v>
      </c>
      <c r="B448">
        <v>5700</v>
      </c>
      <c r="C448">
        <f t="shared" si="20"/>
        <v>3.7558748556724915</v>
      </c>
      <c r="AF448">
        <v>5200</v>
      </c>
      <c r="AG448">
        <v>81</v>
      </c>
      <c r="AH448" t="s">
        <v>26</v>
      </c>
      <c r="AI448">
        <v>3.716003343634799</v>
      </c>
      <c r="AU448">
        <v>68</v>
      </c>
      <c r="AV448">
        <v>4800</v>
      </c>
      <c r="AW448" t="b">
        <v>1</v>
      </c>
      <c r="AX448">
        <v>3.6812412373755872</v>
      </c>
      <c r="BI448">
        <v>71</v>
      </c>
      <c r="BJ448">
        <v>3000</v>
      </c>
      <c r="BK448" t="b">
        <v>0</v>
      </c>
      <c r="BL448">
        <v>3.4771212547196626</v>
      </c>
      <c r="BX448" t="s">
        <v>609</v>
      </c>
      <c r="BY448">
        <v>76</v>
      </c>
      <c r="BZ448">
        <v>5700</v>
      </c>
      <c r="CA448" t="str">
        <f t="shared" si="22"/>
        <v/>
      </c>
      <c r="CB448" t="str">
        <f t="shared" si="21"/>
        <v/>
      </c>
      <c r="CC448" t="str">
        <f t="shared" si="21"/>
        <v/>
      </c>
      <c r="CD448" t="str">
        <f t="shared" si="21"/>
        <v/>
      </c>
      <c r="CE448">
        <f t="shared" si="21"/>
        <v>5700</v>
      </c>
      <c r="CF448" t="str">
        <f t="shared" si="21"/>
        <v/>
      </c>
    </row>
    <row r="449" spans="1:84" x14ac:dyDescent="0.2">
      <c r="A449">
        <v>83</v>
      </c>
      <c r="B449">
        <v>5700</v>
      </c>
      <c r="C449">
        <f t="shared" si="20"/>
        <v>3.7558748556724915</v>
      </c>
      <c r="AF449">
        <v>5100</v>
      </c>
      <c r="AG449">
        <v>49</v>
      </c>
      <c r="AH449" t="s">
        <v>26</v>
      </c>
      <c r="AI449">
        <v>3.7075701760979363</v>
      </c>
      <c r="AU449">
        <v>78</v>
      </c>
      <c r="AV449">
        <v>4800</v>
      </c>
      <c r="AW449" t="b">
        <v>1</v>
      </c>
      <c r="AX449">
        <v>3.6812412373755872</v>
      </c>
      <c r="BI449">
        <v>67</v>
      </c>
      <c r="BJ449">
        <v>3000</v>
      </c>
      <c r="BK449" t="b">
        <v>0</v>
      </c>
      <c r="BL449">
        <v>3.4771212547196626</v>
      </c>
      <c r="BX449" t="s">
        <v>25</v>
      </c>
      <c r="BY449">
        <v>93</v>
      </c>
      <c r="BZ449">
        <v>5700</v>
      </c>
      <c r="CA449">
        <f t="shared" si="22"/>
        <v>5700</v>
      </c>
      <c r="CB449" t="str">
        <f t="shared" si="21"/>
        <v/>
      </c>
      <c r="CC449" t="str">
        <f t="shared" si="21"/>
        <v/>
      </c>
      <c r="CD449" t="str">
        <f t="shared" si="21"/>
        <v/>
      </c>
      <c r="CE449" t="str">
        <f t="shared" si="21"/>
        <v/>
      </c>
      <c r="CF449" t="str">
        <f t="shared" si="21"/>
        <v/>
      </c>
    </row>
    <row r="450" spans="1:84" x14ac:dyDescent="0.2">
      <c r="A450">
        <v>51</v>
      </c>
      <c r="B450">
        <v>5700</v>
      </c>
      <c r="C450">
        <f t="shared" si="20"/>
        <v>3.7558748556724915</v>
      </c>
      <c r="AF450">
        <v>5100</v>
      </c>
      <c r="AG450">
        <v>90</v>
      </c>
      <c r="AH450" t="s">
        <v>26</v>
      </c>
      <c r="AI450">
        <v>3.7075701760979363</v>
      </c>
      <c r="AU450">
        <v>62</v>
      </c>
      <c r="AV450">
        <v>4800</v>
      </c>
      <c r="AW450" t="b">
        <v>1</v>
      </c>
      <c r="AX450">
        <v>3.6812412373755872</v>
      </c>
      <c r="BI450">
        <v>86</v>
      </c>
      <c r="BJ450">
        <v>3000</v>
      </c>
      <c r="BK450" t="b">
        <v>0</v>
      </c>
      <c r="BL450">
        <v>3.4771212547196626</v>
      </c>
      <c r="BX450" t="s">
        <v>36</v>
      </c>
      <c r="BY450">
        <v>71</v>
      </c>
      <c r="BZ450">
        <v>5700</v>
      </c>
      <c r="CA450" t="str">
        <f t="shared" si="22"/>
        <v/>
      </c>
      <c r="CB450">
        <f t="shared" si="21"/>
        <v>5700</v>
      </c>
      <c r="CC450" t="str">
        <f t="shared" si="21"/>
        <v/>
      </c>
      <c r="CD450" t="str">
        <f t="shared" si="21"/>
        <v/>
      </c>
      <c r="CE450" t="str">
        <f t="shared" si="21"/>
        <v/>
      </c>
      <c r="CF450" t="str">
        <f t="shared" si="21"/>
        <v/>
      </c>
    </row>
    <row r="451" spans="1:84" x14ac:dyDescent="0.2">
      <c r="A451">
        <v>59</v>
      </c>
      <c r="B451">
        <v>5700</v>
      </c>
      <c r="C451">
        <f t="shared" ref="C451:C514" si="23">LOG10(B451)</f>
        <v>3.7558748556724915</v>
      </c>
      <c r="AF451">
        <v>5100</v>
      </c>
      <c r="AG451">
        <v>49</v>
      </c>
      <c r="AH451" t="s">
        <v>26</v>
      </c>
      <c r="AI451">
        <v>3.7075701760979363</v>
      </c>
      <c r="AU451">
        <v>78</v>
      </c>
      <c r="AV451">
        <v>4700</v>
      </c>
      <c r="AW451" t="b">
        <v>1</v>
      </c>
      <c r="AX451">
        <v>3.6720978579357175</v>
      </c>
      <c r="BI451">
        <v>64</v>
      </c>
      <c r="BJ451">
        <v>3000</v>
      </c>
      <c r="BK451" t="b">
        <v>0</v>
      </c>
      <c r="BL451">
        <v>3.4771212547196626</v>
      </c>
      <c r="BX451" t="s">
        <v>25</v>
      </c>
      <c r="BY451">
        <v>77</v>
      </c>
      <c r="BZ451">
        <v>5700</v>
      </c>
      <c r="CA451">
        <f t="shared" si="22"/>
        <v>5700</v>
      </c>
      <c r="CB451" t="str">
        <f t="shared" si="21"/>
        <v/>
      </c>
      <c r="CC451" t="str">
        <f t="shared" si="21"/>
        <v/>
      </c>
      <c r="CD451" t="str">
        <f t="shared" si="21"/>
        <v/>
      </c>
      <c r="CE451" t="str">
        <f t="shared" si="21"/>
        <v/>
      </c>
      <c r="CF451" t="str">
        <f t="shared" si="21"/>
        <v/>
      </c>
    </row>
    <row r="452" spans="1:84" x14ac:dyDescent="0.2">
      <c r="A452">
        <v>56</v>
      </c>
      <c r="B452">
        <v>5700</v>
      </c>
      <c r="C452">
        <f t="shared" si="23"/>
        <v>3.7558748556724915</v>
      </c>
      <c r="AF452">
        <v>5100</v>
      </c>
      <c r="AG452">
        <v>61</v>
      </c>
      <c r="AH452" t="s">
        <v>26</v>
      </c>
      <c r="AI452">
        <v>3.7075701760979363</v>
      </c>
      <c r="AU452">
        <v>63</v>
      </c>
      <c r="AV452">
        <v>4700</v>
      </c>
      <c r="AW452" t="b">
        <v>1</v>
      </c>
      <c r="AX452">
        <v>3.6720978579357175</v>
      </c>
      <c r="BI452">
        <v>65</v>
      </c>
      <c r="BJ452">
        <v>3000</v>
      </c>
      <c r="BK452" t="b">
        <v>0</v>
      </c>
      <c r="BL452">
        <v>3.4771212547196626</v>
      </c>
      <c r="BX452" t="s">
        <v>25</v>
      </c>
      <c r="BY452">
        <v>83</v>
      </c>
      <c r="BZ452">
        <v>5700</v>
      </c>
      <c r="CA452">
        <f t="shared" si="22"/>
        <v>5700</v>
      </c>
      <c r="CB452" t="str">
        <f t="shared" si="21"/>
        <v/>
      </c>
      <c r="CC452" t="str">
        <f t="shared" si="21"/>
        <v/>
      </c>
      <c r="CD452" t="str">
        <f t="shared" si="21"/>
        <v/>
      </c>
      <c r="CE452" t="str">
        <f t="shared" si="21"/>
        <v/>
      </c>
      <c r="CF452" t="str">
        <f t="shared" si="21"/>
        <v/>
      </c>
    </row>
    <row r="453" spans="1:84" x14ac:dyDescent="0.2">
      <c r="A453">
        <v>41</v>
      </c>
      <c r="B453">
        <v>5600</v>
      </c>
      <c r="C453">
        <f t="shared" si="23"/>
        <v>3.7481880270062002</v>
      </c>
      <c r="AF453">
        <v>5100</v>
      </c>
      <c r="AG453">
        <v>64</v>
      </c>
      <c r="AH453" t="s">
        <v>26</v>
      </c>
      <c r="AI453">
        <v>3.7075701760979363</v>
      </c>
      <c r="AU453">
        <v>54</v>
      </c>
      <c r="AV453">
        <v>4700</v>
      </c>
      <c r="AW453" t="b">
        <v>1</v>
      </c>
      <c r="AX453">
        <v>3.6720978579357175</v>
      </c>
      <c r="BI453">
        <v>82</v>
      </c>
      <c r="BJ453">
        <v>2900</v>
      </c>
      <c r="BK453" t="b">
        <v>0</v>
      </c>
      <c r="BL453">
        <v>3.4623979978989561</v>
      </c>
      <c r="BX453" t="s">
        <v>25</v>
      </c>
      <c r="BY453">
        <v>51</v>
      </c>
      <c r="BZ453">
        <v>5700</v>
      </c>
      <c r="CA453">
        <f t="shared" si="22"/>
        <v>5700</v>
      </c>
      <c r="CB453" t="str">
        <f t="shared" si="21"/>
        <v/>
      </c>
      <c r="CC453" t="str">
        <f t="shared" si="21"/>
        <v/>
      </c>
      <c r="CD453" t="str">
        <f t="shared" si="21"/>
        <v/>
      </c>
      <c r="CE453" t="str">
        <f t="shared" si="21"/>
        <v/>
      </c>
      <c r="CF453" t="str">
        <f t="shared" si="21"/>
        <v/>
      </c>
    </row>
    <row r="454" spans="1:84" x14ac:dyDescent="0.2">
      <c r="A454">
        <v>79</v>
      </c>
      <c r="B454">
        <v>5600</v>
      </c>
      <c r="C454">
        <f t="shared" si="23"/>
        <v>3.7481880270062002</v>
      </c>
      <c r="AF454">
        <v>5100</v>
      </c>
      <c r="AG454">
        <v>65</v>
      </c>
      <c r="AH454" t="s">
        <v>26</v>
      </c>
      <c r="AI454">
        <v>3.7075701760979363</v>
      </c>
      <c r="AU454">
        <v>50</v>
      </c>
      <c r="AV454">
        <v>4700</v>
      </c>
      <c r="AW454" t="b">
        <v>1</v>
      </c>
      <c r="AX454">
        <v>3.6720978579357175</v>
      </c>
      <c r="BI454">
        <v>74</v>
      </c>
      <c r="BJ454">
        <v>2900</v>
      </c>
      <c r="BK454" t="b">
        <v>0</v>
      </c>
      <c r="BL454">
        <v>3.4623979978989561</v>
      </c>
      <c r="BX454" t="s">
        <v>25</v>
      </c>
      <c r="BY454">
        <v>59</v>
      </c>
      <c r="BZ454">
        <v>5700</v>
      </c>
      <c r="CA454">
        <f t="shared" si="22"/>
        <v>5700</v>
      </c>
      <c r="CB454" t="str">
        <f t="shared" si="21"/>
        <v/>
      </c>
      <c r="CC454" t="str">
        <f t="shared" si="21"/>
        <v/>
      </c>
      <c r="CD454" t="str">
        <f t="shared" si="21"/>
        <v/>
      </c>
      <c r="CE454" t="str">
        <f t="shared" si="21"/>
        <v/>
      </c>
      <c r="CF454" t="str">
        <f t="shared" si="21"/>
        <v/>
      </c>
    </row>
    <row r="455" spans="1:84" x14ac:dyDescent="0.2">
      <c r="A455">
        <v>52</v>
      </c>
      <c r="B455">
        <v>5600</v>
      </c>
      <c r="C455">
        <f t="shared" si="23"/>
        <v>3.7481880270062002</v>
      </c>
      <c r="AF455">
        <v>5100</v>
      </c>
      <c r="AG455">
        <v>71</v>
      </c>
      <c r="AH455" t="s">
        <v>26</v>
      </c>
      <c r="AI455">
        <v>3.7075701760979363</v>
      </c>
      <c r="AU455">
        <v>68</v>
      </c>
      <c r="AV455">
        <v>4700</v>
      </c>
      <c r="AW455" t="b">
        <v>1</v>
      </c>
      <c r="AX455">
        <v>3.6720978579357175</v>
      </c>
      <c r="BI455">
        <v>75</v>
      </c>
      <c r="BJ455">
        <v>2900</v>
      </c>
      <c r="BK455" t="b">
        <v>0</v>
      </c>
      <c r="BL455">
        <v>3.4623979978989561</v>
      </c>
      <c r="BX455" t="s">
        <v>25</v>
      </c>
      <c r="BY455">
        <v>56</v>
      </c>
      <c r="BZ455">
        <v>5700</v>
      </c>
      <c r="CA455">
        <f t="shared" si="22"/>
        <v>5700</v>
      </c>
      <c r="CB455" t="str">
        <f t="shared" si="21"/>
        <v/>
      </c>
      <c r="CC455" t="str">
        <f t="shared" si="21"/>
        <v/>
      </c>
      <c r="CD455" t="str">
        <f t="shared" si="21"/>
        <v/>
      </c>
      <c r="CE455" t="str">
        <f t="shared" si="21"/>
        <v/>
      </c>
      <c r="CF455" t="str">
        <f t="shared" si="21"/>
        <v/>
      </c>
    </row>
    <row r="456" spans="1:84" x14ac:dyDescent="0.2">
      <c r="A456">
        <v>81</v>
      </c>
      <c r="B456">
        <v>5600</v>
      </c>
      <c r="C456">
        <f t="shared" si="23"/>
        <v>3.7481880270062002</v>
      </c>
      <c r="AF456">
        <v>5100</v>
      </c>
      <c r="AG456">
        <v>75</v>
      </c>
      <c r="AH456" t="s">
        <v>26</v>
      </c>
      <c r="AI456">
        <v>3.7075701760979363</v>
      </c>
      <c r="AU456">
        <v>76</v>
      </c>
      <c r="AV456">
        <v>4700</v>
      </c>
      <c r="AW456" t="b">
        <v>1</v>
      </c>
      <c r="AX456">
        <v>3.6720978579357175</v>
      </c>
      <c r="BI456">
        <v>87</v>
      </c>
      <c r="BJ456">
        <v>2900</v>
      </c>
      <c r="BK456" t="b">
        <v>0</v>
      </c>
      <c r="BL456">
        <v>3.4623979978989561</v>
      </c>
      <c r="BX456" t="s">
        <v>256</v>
      </c>
      <c r="BY456">
        <v>41</v>
      </c>
      <c r="BZ456">
        <v>5600</v>
      </c>
      <c r="CA456" t="str">
        <f t="shared" si="22"/>
        <v/>
      </c>
      <c r="CB456" t="str">
        <f t="shared" si="21"/>
        <v/>
      </c>
      <c r="CC456">
        <f t="shared" si="21"/>
        <v>5600</v>
      </c>
      <c r="CD456" t="str">
        <f t="shared" si="21"/>
        <v/>
      </c>
      <c r="CE456" t="str">
        <f t="shared" si="21"/>
        <v/>
      </c>
      <c r="CF456" t="str">
        <f t="shared" si="21"/>
        <v/>
      </c>
    </row>
    <row r="457" spans="1:84" x14ac:dyDescent="0.2">
      <c r="A457">
        <v>87</v>
      </c>
      <c r="B457">
        <v>5600</v>
      </c>
      <c r="C457">
        <f t="shared" si="23"/>
        <v>3.7481880270062002</v>
      </c>
      <c r="AF457">
        <v>5100</v>
      </c>
      <c r="AG457">
        <v>88</v>
      </c>
      <c r="AH457" t="s">
        <v>26</v>
      </c>
      <c r="AI457">
        <v>3.7075701760979363</v>
      </c>
      <c r="AU457">
        <v>52</v>
      </c>
      <c r="AV457">
        <v>4700</v>
      </c>
      <c r="AW457" t="b">
        <v>1</v>
      </c>
      <c r="AX457">
        <v>3.6720978579357175</v>
      </c>
      <c r="BI457">
        <v>52</v>
      </c>
      <c r="BJ457">
        <v>2900</v>
      </c>
      <c r="BK457" t="b">
        <v>0</v>
      </c>
      <c r="BL457">
        <v>3.4623979978989561</v>
      </c>
      <c r="BX457" t="s">
        <v>36</v>
      </c>
      <c r="BY457">
        <v>79</v>
      </c>
      <c r="BZ457">
        <v>5600</v>
      </c>
      <c r="CA457" t="str">
        <f t="shared" si="22"/>
        <v/>
      </c>
      <c r="CB457">
        <f t="shared" si="21"/>
        <v>5600</v>
      </c>
      <c r="CC457" t="str">
        <f t="shared" si="21"/>
        <v/>
      </c>
      <c r="CD457" t="str">
        <f t="shared" ref="CB457:CF508" si="24">IFERROR(VLOOKUP(CD$1,$BX457:$BZ457,3,FALSE),"")</f>
        <v/>
      </c>
      <c r="CE457" t="str">
        <f t="shared" si="24"/>
        <v/>
      </c>
      <c r="CF457" t="str">
        <f t="shared" si="24"/>
        <v/>
      </c>
    </row>
    <row r="458" spans="1:84" x14ac:dyDescent="0.2">
      <c r="A458">
        <v>56</v>
      </c>
      <c r="B458">
        <v>5600</v>
      </c>
      <c r="C458">
        <f t="shared" si="23"/>
        <v>3.7481880270062002</v>
      </c>
      <c r="AF458">
        <v>5000</v>
      </c>
      <c r="AG458">
        <v>79</v>
      </c>
      <c r="AH458" t="s">
        <v>26</v>
      </c>
      <c r="AI458">
        <v>3.6989700043360187</v>
      </c>
      <c r="AU458">
        <v>61</v>
      </c>
      <c r="AV458">
        <v>4600</v>
      </c>
      <c r="AW458" t="b">
        <v>1</v>
      </c>
      <c r="AX458">
        <v>3.6627578316815739</v>
      </c>
      <c r="BI458">
        <v>65</v>
      </c>
      <c r="BJ458">
        <v>2900</v>
      </c>
      <c r="BK458" t="b">
        <v>0</v>
      </c>
      <c r="BL458">
        <v>3.4623979978989561</v>
      </c>
      <c r="BX458" t="s">
        <v>25</v>
      </c>
      <c r="BY458">
        <v>52</v>
      </c>
      <c r="BZ458">
        <v>5600</v>
      </c>
      <c r="CA458">
        <f t="shared" si="22"/>
        <v>5600</v>
      </c>
      <c r="CB458" t="str">
        <f t="shared" si="24"/>
        <v/>
      </c>
      <c r="CC458" t="str">
        <f t="shared" si="24"/>
        <v/>
      </c>
      <c r="CD458" t="str">
        <f t="shared" si="24"/>
        <v/>
      </c>
      <c r="CE458" t="str">
        <f t="shared" si="24"/>
        <v/>
      </c>
      <c r="CF458" t="str">
        <f t="shared" si="24"/>
        <v/>
      </c>
    </row>
    <row r="459" spans="1:84" x14ac:dyDescent="0.2">
      <c r="A459">
        <v>65</v>
      </c>
      <c r="B459">
        <v>5600</v>
      </c>
      <c r="C459">
        <f t="shared" si="23"/>
        <v>3.7481880270062002</v>
      </c>
      <c r="AF459">
        <v>5000</v>
      </c>
      <c r="AG459">
        <v>75</v>
      </c>
      <c r="AH459" t="s">
        <v>26</v>
      </c>
      <c r="AI459">
        <v>3.6989700043360187</v>
      </c>
      <c r="AU459">
        <v>64</v>
      </c>
      <c r="AV459">
        <v>4600</v>
      </c>
      <c r="AW459" t="b">
        <v>1</v>
      </c>
      <c r="AX459">
        <v>3.6627578316815739</v>
      </c>
      <c r="BI459">
        <v>59</v>
      </c>
      <c r="BJ459">
        <v>2900</v>
      </c>
      <c r="BK459" t="b">
        <v>0</v>
      </c>
      <c r="BL459">
        <v>3.4623979978989561</v>
      </c>
      <c r="BX459" t="s">
        <v>25</v>
      </c>
      <c r="BY459">
        <v>81</v>
      </c>
      <c r="BZ459">
        <v>5600</v>
      </c>
      <c r="CA459">
        <f t="shared" si="22"/>
        <v>5600</v>
      </c>
      <c r="CB459" t="str">
        <f t="shared" si="24"/>
        <v/>
      </c>
      <c r="CC459" t="str">
        <f t="shared" si="24"/>
        <v/>
      </c>
      <c r="CD459" t="str">
        <f t="shared" si="24"/>
        <v/>
      </c>
      <c r="CE459" t="str">
        <f t="shared" si="24"/>
        <v/>
      </c>
      <c r="CF459" t="str">
        <f t="shared" si="24"/>
        <v/>
      </c>
    </row>
    <row r="460" spans="1:84" x14ac:dyDescent="0.2">
      <c r="A460">
        <v>69</v>
      </c>
      <c r="B460">
        <v>5600</v>
      </c>
      <c r="C460">
        <f t="shared" si="23"/>
        <v>3.7481880270062002</v>
      </c>
      <c r="AF460">
        <v>5000</v>
      </c>
      <c r="AG460">
        <v>43</v>
      </c>
      <c r="AH460" t="s">
        <v>26</v>
      </c>
      <c r="AI460">
        <v>3.6989700043360187</v>
      </c>
      <c r="AU460">
        <v>96</v>
      </c>
      <c r="AV460">
        <v>4600</v>
      </c>
      <c r="AW460" t="b">
        <v>1</v>
      </c>
      <c r="AX460">
        <v>3.6627578316815739</v>
      </c>
      <c r="BI460">
        <v>66</v>
      </c>
      <c r="BJ460">
        <v>2800</v>
      </c>
      <c r="BK460" t="b">
        <v>0</v>
      </c>
      <c r="BL460">
        <v>3.4471580313422194</v>
      </c>
      <c r="BX460" t="s">
        <v>36</v>
      </c>
      <c r="BY460">
        <v>87</v>
      </c>
      <c r="BZ460">
        <v>5600</v>
      </c>
      <c r="CA460" t="str">
        <f t="shared" si="22"/>
        <v/>
      </c>
      <c r="CB460">
        <f t="shared" si="24"/>
        <v>5600</v>
      </c>
      <c r="CC460" t="str">
        <f t="shared" si="24"/>
        <v/>
      </c>
      <c r="CD460" t="str">
        <f t="shared" si="24"/>
        <v/>
      </c>
      <c r="CE460" t="str">
        <f t="shared" si="24"/>
        <v/>
      </c>
      <c r="CF460" t="str">
        <f t="shared" si="24"/>
        <v/>
      </c>
    </row>
    <row r="461" spans="1:84" x14ac:dyDescent="0.2">
      <c r="A461">
        <v>51</v>
      </c>
      <c r="B461">
        <v>5600</v>
      </c>
      <c r="C461">
        <f t="shared" si="23"/>
        <v>3.7481880270062002</v>
      </c>
      <c r="AF461">
        <v>5000</v>
      </c>
      <c r="AG461">
        <v>69</v>
      </c>
      <c r="AH461" t="s">
        <v>26</v>
      </c>
      <c r="AI461">
        <v>3.6989700043360187</v>
      </c>
      <c r="AU461">
        <v>46</v>
      </c>
      <c r="AV461">
        <v>4600</v>
      </c>
      <c r="AW461" t="b">
        <v>1</v>
      </c>
      <c r="AX461">
        <v>3.6627578316815739</v>
      </c>
      <c r="BI461">
        <v>52</v>
      </c>
      <c r="BJ461">
        <v>2800</v>
      </c>
      <c r="BK461" t="b">
        <v>0</v>
      </c>
      <c r="BL461">
        <v>3.4471580313422194</v>
      </c>
      <c r="BX461" t="s">
        <v>283</v>
      </c>
      <c r="BY461">
        <v>56</v>
      </c>
      <c r="BZ461">
        <v>5600</v>
      </c>
      <c r="CA461" t="str">
        <f t="shared" si="22"/>
        <v/>
      </c>
      <c r="CB461" t="str">
        <f t="shared" si="24"/>
        <v/>
      </c>
      <c r="CC461" t="str">
        <f t="shared" si="24"/>
        <v/>
      </c>
      <c r="CD461">
        <f t="shared" si="24"/>
        <v>5600</v>
      </c>
      <c r="CE461" t="str">
        <f t="shared" si="24"/>
        <v/>
      </c>
      <c r="CF461" t="str">
        <f t="shared" si="24"/>
        <v/>
      </c>
    </row>
    <row r="462" spans="1:84" x14ac:dyDescent="0.2">
      <c r="A462">
        <v>65</v>
      </c>
      <c r="B462">
        <v>5600</v>
      </c>
      <c r="C462">
        <f t="shared" si="23"/>
        <v>3.7481880270062002</v>
      </c>
      <c r="AF462">
        <v>5000</v>
      </c>
      <c r="AG462">
        <v>56</v>
      </c>
      <c r="AH462" t="s">
        <v>26</v>
      </c>
      <c r="AI462">
        <v>3.6989700043360187</v>
      </c>
      <c r="AU462">
        <v>62</v>
      </c>
      <c r="AV462">
        <v>4600</v>
      </c>
      <c r="AW462" t="b">
        <v>1</v>
      </c>
      <c r="AX462">
        <v>3.6627578316815739</v>
      </c>
      <c r="BI462">
        <v>54</v>
      </c>
      <c r="BJ462">
        <v>2800</v>
      </c>
      <c r="BK462" t="b">
        <v>0</v>
      </c>
      <c r="BL462">
        <v>3.4471580313422194</v>
      </c>
      <c r="BX462" t="s">
        <v>36</v>
      </c>
      <c r="BY462">
        <v>65</v>
      </c>
      <c r="BZ462">
        <v>5600</v>
      </c>
      <c r="CA462" t="str">
        <f t="shared" si="22"/>
        <v/>
      </c>
      <c r="CB462">
        <f t="shared" si="24"/>
        <v>5600</v>
      </c>
      <c r="CC462" t="str">
        <f t="shared" si="24"/>
        <v/>
      </c>
      <c r="CD462" t="str">
        <f t="shared" si="24"/>
        <v/>
      </c>
      <c r="CE462" t="str">
        <f t="shared" si="24"/>
        <v/>
      </c>
      <c r="CF462" t="str">
        <f t="shared" si="24"/>
        <v/>
      </c>
    </row>
    <row r="463" spans="1:84" x14ac:dyDescent="0.2">
      <c r="A463">
        <v>59</v>
      </c>
      <c r="B463">
        <v>5600</v>
      </c>
      <c r="C463">
        <f t="shared" si="23"/>
        <v>3.7481880270062002</v>
      </c>
      <c r="AF463">
        <v>5000</v>
      </c>
      <c r="AG463">
        <v>50</v>
      </c>
      <c r="AH463" t="s">
        <v>26</v>
      </c>
      <c r="AI463">
        <v>3.6989700043360187</v>
      </c>
      <c r="AU463">
        <v>54</v>
      </c>
      <c r="AV463">
        <v>4600</v>
      </c>
      <c r="AW463" t="b">
        <v>1</v>
      </c>
      <c r="AX463">
        <v>3.6627578316815739</v>
      </c>
      <c r="BI463">
        <v>81</v>
      </c>
      <c r="BJ463">
        <v>2800</v>
      </c>
      <c r="BK463" t="b">
        <v>0</v>
      </c>
      <c r="BL463">
        <v>3.4471580313422194</v>
      </c>
      <c r="BX463" t="s">
        <v>25</v>
      </c>
      <c r="BY463">
        <v>69</v>
      </c>
      <c r="BZ463">
        <v>5600</v>
      </c>
      <c r="CA463">
        <f t="shared" si="22"/>
        <v>5600</v>
      </c>
      <c r="CB463" t="str">
        <f t="shared" si="24"/>
        <v/>
      </c>
      <c r="CC463" t="str">
        <f t="shared" si="24"/>
        <v/>
      </c>
      <c r="CD463" t="str">
        <f t="shared" si="24"/>
        <v/>
      </c>
      <c r="CE463" t="str">
        <f t="shared" si="24"/>
        <v/>
      </c>
      <c r="CF463" t="str">
        <f t="shared" si="24"/>
        <v/>
      </c>
    </row>
    <row r="464" spans="1:84" x14ac:dyDescent="0.2">
      <c r="A464">
        <v>73</v>
      </c>
      <c r="B464">
        <v>5500</v>
      </c>
      <c r="C464">
        <f t="shared" si="23"/>
        <v>3.7403626894942437</v>
      </c>
      <c r="AF464">
        <v>5000</v>
      </c>
      <c r="AG464">
        <v>57</v>
      </c>
      <c r="AH464" t="s">
        <v>26</v>
      </c>
      <c r="AI464">
        <v>3.6989700043360187</v>
      </c>
      <c r="AU464">
        <v>45</v>
      </c>
      <c r="AV464">
        <v>4600</v>
      </c>
      <c r="AW464" t="b">
        <v>1</v>
      </c>
      <c r="AX464">
        <v>3.6627578316815739</v>
      </c>
      <c r="BI464">
        <v>74</v>
      </c>
      <c r="BJ464">
        <v>2800</v>
      </c>
      <c r="BK464" t="b">
        <v>0</v>
      </c>
      <c r="BL464">
        <v>3.4471580313422194</v>
      </c>
      <c r="BX464" t="s">
        <v>609</v>
      </c>
      <c r="BY464">
        <v>51</v>
      </c>
      <c r="BZ464">
        <v>5600</v>
      </c>
      <c r="CA464" t="str">
        <f t="shared" si="22"/>
        <v/>
      </c>
      <c r="CB464" t="str">
        <f t="shared" si="24"/>
        <v/>
      </c>
      <c r="CC464" t="str">
        <f t="shared" si="24"/>
        <v/>
      </c>
      <c r="CD464" t="str">
        <f t="shared" si="24"/>
        <v/>
      </c>
      <c r="CE464">
        <f t="shared" si="24"/>
        <v>5600</v>
      </c>
      <c r="CF464" t="str">
        <f t="shared" si="24"/>
        <v/>
      </c>
    </row>
    <row r="465" spans="1:84" x14ac:dyDescent="0.2">
      <c r="A465">
        <v>65</v>
      </c>
      <c r="B465">
        <v>5500</v>
      </c>
      <c r="C465">
        <f t="shared" si="23"/>
        <v>3.7403626894942437</v>
      </c>
      <c r="AF465">
        <v>5000</v>
      </c>
      <c r="AG465">
        <v>83</v>
      </c>
      <c r="AH465" t="s">
        <v>26</v>
      </c>
      <c r="AI465">
        <v>3.6989700043360187</v>
      </c>
      <c r="AU465">
        <v>79</v>
      </c>
      <c r="AV465">
        <v>4600</v>
      </c>
      <c r="AW465" t="b">
        <v>1</v>
      </c>
      <c r="AX465">
        <v>3.6627578316815739</v>
      </c>
      <c r="BI465">
        <v>56</v>
      </c>
      <c r="BJ465">
        <v>2800</v>
      </c>
      <c r="BK465" t="b">
        <v>0</v>
      </c>
      <c r="BL465">
        <v>3.4471580313422194</v>
      </c>
      <c r="BX465" t="s">
        <v>36</v>
      </c>
      <c r="BY465">
        <v>65</v>
      </c>
      <c r="BZ465">
        <v>5600</v>
      </c>
      <c r="CA465" t="str">
        <f t="shared" si="22"/>
        <v/>
      </c>
      <c r="CB465">
        <f t="shared" si="24"/>
        <v>5600</v>
      </c>
      <c r="CC465" t="str">
        <f t="shared" si="24"/>
        <v/>
      </c>
      <c r="CD465" t="str">
        <f t="shared" si="24"/>
        <v/>
      </c>
      <c r="CE465" t="str">
        <f t="shared" si="24"/>
        <v/>
      </c>
      <c r="CF465" t="str">
        <f t="shared" si="24"/>
        <v/>
      </c>
    </row>
    <row r="466" spans="1:84" x14ac:dyDescent="0.2">
      <c r="A466">
        <v>66</v>
      </c>
      <c r="B466">
        <v>5500</v>
      </c>
      <c r="C466">
        <f t="shared" si="23"/>
        <v>3.7403626894942437</v>
      </c>
      <c r="AF466">
        <v>5000</v>
      </c>
      <c r="AG466">
        <v>78</v>
      </c>
      <c r="AH466" t="s">
        <v>26</v>
      </c>
      <c r="AI466">
        <v>3.6989700043360187</v>
      </c>
      <c r="AU466">
        <v>78</v>
      </c>
      <c r="AV466">
        <v>4600</v>
      </c>
      <c r="AW466" t="b">
        <v>1</v>
      </c>
      <c r="AX466">
        <v>3.6627578316815739</v>
      </c>
      <c r="BI466">
        <v>86</v>
      </c>
      <c r="BJ466">
        <v>2800</v>
      </c>
      <c r="BK466" t="b">
        <v>0</v>
      </c>
      <c r="BL466">
        <v>3.4471580313422194</v>
      </c>
      <c r="BX466" t="s">
        <v>36</v>
      </c>
      <c r="BY466">
        <v>59</v>
      </c>
      <c r="BZ466">
        <v>5600</v>
      </c>
      <c r="CA466" t="str">
        <f t="shared" si="22"/>
        <v/>
      </c>
      <c r="CB466">
        <f t="shared" si="24"/>
        <v>5600</v>
      </c>
      <c r="CC466" t="str">
        <f t="shared" si="24"/>
        <v/>
      </c>
      <c r="CD466" t="str">
        <f t="shared" si="24"/>
        <v/>
      </c>
      <c r="CE466" t="str">
        <f t="shared" si="24"/>
        <v/>
      </c>
      <c r="CF466" t="str">
        <f t="shared" si="24"/>
        <v/>
      </c>
    </row>
    <row r="467" spans="1:84" x14ac:dyDescent="0.2">
      <c r="A467">
        <v>32</v>
      </c>
      <c r="B467">
        <v>5500</v>
      </c>
      <c r="C467">
        <f t="shared" si="23"/>
        <v>3.7403626894942437</v>
      </c>
      <c r="AF467">
        <v>5000</v>
      </c>
      <c r="AG467">
        <v>57</v>
      </c>
      <c r="AH467" t="s">
        <v>26</v>
      </c>
      <c r="AI467">
        <v>3.6989700043360187</v>
      </c>
      <c r="AU467">
        <v>62</v>
      </c>
      <c r="AV467">
        <v>4600</v>
      </c>
      <c r="AW467" t="b">
        <v>1</v>
      </c>
      <c r="AX467">
        <v>3.6627578316815739</v>
      </c>
      <c r="BI467">
        <v>86</v>
      </c>
      <c r="BJ467">
        <v>2800</v>
      </c>
      <c r="BK467" t="b">
        <v>0</v>
      </c>
      <c r="BL467">
        <v>3.4471580313422194</v>
      </c>
      <c r="BX467" t="s">
        <v>36</v>
      </c>
      <c r="BY467">
        <v>73</v>
      </c>
      <c r="BZ467">
        <v>5500</v>
      </c>
      <c r="CA467" t="str">
        <f t="shared" si="22"/>
        <v/>
      </c>
      <c r="CB467">
        <f t="shared" si="24"/>
        <v>5500</v>
      </c>
      <c r="CC467" t="str">
        <f t="shared" si="24"/>
        <v/>
      </c>
      <c r="CD467" t="str">
        <f t="shared" si="24"/>
        <v/>
      </c>
      <c r="CE467" t="str">
        <f t="shared" si="24"/>
        <v/>
      </c>
      <c r="CF467" t="str">
        <f t="shared" si="24"/>
        <v/>
      </c>
    </row>
    <row r="468" spans="1:84" x14ac:dyDescent="0.2">
      <c r="A468">
        <v>34</v>
      </c>
      <c r="B468">
        <v>5500</v>
      </c>
      <c r="C468">
        <f t="shared" si="23"/>
        <v>3.7403626894942437</v>
      </c>
      <c r="AF468">
        <v>5000</v>
      </c>
      <c r="AG468">
        <v>59</v>
      </c>
      <c r="AH468" t="s">
        <v>26</v>
      </c>
      <c r="AI468">
        <v>3.6989700043360187</v>
      </c>
      <c r="AU468">
        <v>52</v>
      </c>
      <c r="AV468">
        <v>4600</v>
      </c>
      <c r="AW468" t="b">
        <v>1</v>
      </c>
      <c r="AX468">
        <v>3.6627578316815739</v>
      </c>
      <c r="BI468">
        <v>71</v>
      </c>
      <c r="BJ468">
        <v>2800</v>
      </c>
      <c r="BK468" t="b">
        <v>0</v>
      </c>
      <c r="BL468">
        <v>3.4471580313422194</v>
      </c>
      <c r="BX468" t="s">
        <v>25</v>
      </c>
      <c r="BY468">
        <v>65</v>
      </c>
      <c r="BZ468">
        <v>5500</v>
      </c>
      <c r="CA468">
        <f t="shared" si="22"/>
        <v>5500</v>
      </c>
      <c r="CB468" t="str">
        <f t="shared" si="24"/>
        <v/>
      </c>
      <c r="CC468" t="str">
        <f t="shared" si="24"/>
        <v/>
      </c>
      <c r="CD468" t="str">
        <f t="shared" si="24"/>
        <v/>
      </c>
      <c r="CE468" t="str">
        <f t="shared" si="24"/>
        <v/>
      </c>
      <c r="CF468" t="str">
        <f t="shared" si="24"/>
        <v/>
      </c>
    </row>
    <row r="469" spans="1:84" x14ac:dyDescent="0.2">
      <c r="A469">
        <v>93</v>
      </c>
      <c r="B469">
        <v>5500</v>
      </c>
      <c r="C469">
        <f t="shared" si="23"/>
        <v>3.7403626894942437</v>
      </c>
      <c r="AF469">
        <v>5000</v>
      </c>
      <c r="AG469">
        <v>64</v>
      </c>
      <c r="AH469" t="s">
        <v>26</v>
      </c>
      <c r="AI469">
        <v>3.6989700043360187</v>
      </c>
      <c r="AU469">
        <v>66</v>
      </c>
      <c r="AV469">
        <v>4600</v>
      </c>
      <c r="AW469" t="b">
        <v>1</v>
      </c>
      <c r="AX469">
        <v>3.6627578316815739</v>
      </c>
      <c r="BI469">
        <v>69</v>
      </c>
      <c r="BJ469">
        <v>2800</v>
      </c>
      <c r="BK469" t="b">
        <v>0</v>
      </c>
      <c r="BL469">
        <v>3.4471580313422194</v>
      </c>
      <c r="BX469" t="s">
        <v>25</v>
      </c>
      <c r="BY469">
        <v>66</v>
      </c>
      <c r="BZ469">
        <v>5500</v>
      </c>
      <c r="CA469">
        <f t="shared" si="22"/>
        <v>5500</v>
      </c>
      <c r="CB469" t="str">
        <f t="shared" si="24"/>
        <v/>
      </c>
      <c r="CC469" t="str">
        <f t="shared" si="24"/>
        <v/>
      </c>
      <c r="CD469" t="str">
        <f t="shared" si="24"/>
        <v/>
      </c>
      <c r="CE469" t="str">
        <f t="shared" si="24"/>
        <v/>
      </c>
      <c r="CF469" t="str">
        <f t="shared" si="24"/>
        <v/>
      </c>
    </row>
    <row r="470" spans="1:84" x14ac:dyDescent="0.2">
      <c r="A470">
        <v>77</v>
      </c>
      <c r="B470">
        <v>5500</v>
      </c>
      <c r="C470">
        <f t="shared" si="23"/>
        <v>3.7403626894942437</v>
      </c>
      <c r="AF470">
        <v>5000</v>
      </c>
      <c r="AG470">
        <v>66</v>
      </c>
      <c r="AH470" t="s">
        <v>26</v>
      </c>
      <c r="AI470">
        <v>3.6989700043360187</v>
      </c>
      <c r="AU470">
        <v>82</v>
      </c>
      <c r="AV470">
        <v>4500</v>
      </c>
      <c r="AW470" t="b">
        <v>1</v>
      </c>
      <c r="AX470">
        <v>3.6532125137753435</v>
      </c>
      <c r="BI470">
        <v>50</v>
      </c>
      <c r="BJ470">
        <v>2800</v>
      </c>
      <c r="BK470" t="b">
        <v>0</v>
      </c>
      <c r="BL470">
        <v>3.4471580313422194</v>
      </c>
      <c r="BX470" t="s">
        <v>36</v>
      </c>
      <c r="BY470">
        <v>32</v>
      </c>
      <c r="BZ470">
        <v>5500</v>
      </c>
      <c r="CA470" t="str">
        <f t="shared" si="22"/>
        <v/>
      </c>
      <c r="CB470">
        <f t="shared" si="24"/>
        <v>5500</v>
      </c>
      <c r="CC470" t="str">
        <f t="shared" si="24"/>
        <v/>
      </c>
      <c r="CD470" t="str">
        <f t="shared" si="24"/>
        <v/>
      </c>
      <c r="CE470" t="str">
        <f t="shared" si="24"/>
        <v/>
      </c>
      <c r="CF470" t="str">
        <f t="shared" si="24"/>
        <v/>
      </c>
    </row>
    <row r="471" spans="1:84" x14ac:dyDescent="0.2">
      <c r="A471">
        <v>58</v>
      </c>
      <c r="B471">
        <v>5500</v>
      </c>
      <c r="C471">
        <f t="shared" si="23"/>
        <v>3.7403626894942437</v>
      </c>
      <c r="AF471">
        <v>4900</v>
      </c>
      <c r="AG471">
        <v>79</v>
      </c>
      <c r="AH471" t="s">
        <v>26</v>
      </c>
      <c r="AI471">
        <v>3.6901960800285138</v>
      </c>
      <c r="AU471">
        <v>56</v>
      </c>
      <c r="AV471">
        <v>4500</v>
      </c>
      <c r="AW471" t="b">
        <v>1</v>
      </c>
      <c r="AX471">
        <v>3.6532125137753435</v>
      </c>
      <c r="BI471">
        <v>76</v>
      </c>
      <c r="BJ471">
        <v>2800</v>
      </c>
      <c r="BK471" t="b">
        <v>0</v>
      </c>
      <c r="BL471">
        <v>3.4471580313422194</v>
      </c>
      <c r="BX471" t="s">
        <v>36</v>
      </c>
      <c r="BY471">
        <v>34</v>
      </c>
      <c r="BZ471">
        <v>5500</v>
      </c>
      <c r="CA471" t="str">
        <f t="shared" si="22"/>
        <v/>
      </c>
      <c r="CB471">
        <f t="shared" si="24"/>
        <v>5500</v>
      </c>
      <c r="CC471" t="str">
        <f t="shared" si="24"/>
        <v/>
      </c>
      <c r="CD471" t="str">
        <f t="shared" si="24"/>
        <v/>
      </c>
      <c r="CE471" t="str">
        <f t="shared" si="24"/>
        <v/>
      </c>
      <c r="CF471" t="str">
        <f t="shared" si="24"/>
        <v/>
      </c>
    </row>
    <row r="472" spans="1:84" x14ac:dyDescent="0.2">
      <c r="A472">
        <v>95</v>
      </c>
      <c r="B472">
        <v>5500</v>
      </c>
      <c r="C472">
        <f t="shared" si="23"/>
        <v>3.7403626894942437</v>
      </c>
      <c r="AF472">
        <v>4900</v>
      </c>
      <c r="AG472">
        <v>72</v>
      </c>
      <c r="AH472" t="s">
        <v>26</v>
      </c>
      <c r="AI472">
        <v>3.6901960800285138</v>
      </c>
      <c r="AU472">
        <v>54</v>
      </c>
      <c r="AV472">
        <v>4500</v>
      </c>
      <c r="AW472" t="b">
        <v>1</v>
      </c>
      <c r="AX472">
        <v>3.6532125137753435</v>
      </c>
      <c r="BI472">
        <v>77</v>
      </c>
      <c r="BJ472">
        <v>2800</v>
      </c>
      <c r="BK472" t="b">
        <v>0</v>
      </c>
      <c r="BL472">
        <v>3.4471580313422194</v>
      </c>
      <c r="BX472" t="s">
        <v>25</v>
      </c>
      <c r="BY472">
        <v>93</v>
      </c>
      <c r="BZ472">
        <v>5500</v>
      </c>
      <c r="CA472">
        <f t="shared" si="22"/>
        <v>5500</v>
      </c>
      <c r="CB472" t="str">
        <f t="shared" si="24"/>
        <v/>
      </c>
      <c r="CC472" t="str">
        <f t="shared" si="24"/>
        <v/>
      </c>
      <c r="CD472" t="str">
        <f t="shared" si="24"/>
        <v/>
      </c>
      <c r="CE472" t="str">
        <f t="shared" si="24"/>
        <v/>
      </c>
      <c r="CF472" t="str">
        <f t="shared" si="24"/>
        <v/>
      </c>
    </row>
    <row r="473" spans="1:84" x14ac:dyDescent="0.2">
      <c r="A473">
        <v>68</v>
      </c>
      <c r="B473">
        <v>5500</v>
      </c>
      <c r="C473">
        <f t="shared" si="23"/>
        <v>3.7403626894942437</v>
      </c>
      <c r="AF473">
        <v>4900</v>
      </c>
      <c r="AG473">
        <v>81</v>
      </c>
      <c r="AH473" t="s">
        <v>26</v>
      </c>
      <c r="AI473">
        <v>3.6901960800285138</v>
      </c>
      <c r="AU473">
        <v>76</v>
      </c>
      <c r="AV473">
        <v>4500</v>
      </c>
      <c r="AW473" t="b">
        <v>1</v>
      </c>
      <c r="AX473">
        <v>3.6532125137753435</v>
      </c>
      <c r="BI473">
        <v>61</v>
      </c>
      <c r="BJ473">
        <v>2800</v>
      </c>
      <c r="BK473" t="b">
        <v>0</v>
      </c>
      <c r="BL473">
        <v>3.4471580313422194</v>
      </c>
      <c r="BX473" t="s">
        <v>25</v>
      </c>
      <c r="BY473">
        <v>77</v>
      </c>
      <c r="BZ473">
        <v>5500</v>
      </c>
      <c r="CA473">
        <f t="shared" si="22"/>
        <v>5500</v>
      </c>
      <c r="CB473" t="str">
        <f t="shared" si="24"/>
        <v/>
      </c>
      <c r="CC473" t="str">
        <f t="shared" si="24"/>
        <v/>
      </c>
      <c r="CD473" t="str">
        <f t="shared" si="24"/>
        <v/>
      </c>
      <c r="CE473" t="str">
        <f t="shared" si="24"/>
        <v/>
      </c>
      <c r="CF473" t="str">
        <f t="shared" si="24"/>
        <v/>
      </c>
    </row>
    <row r="474" spans="1:84" x14ac:dyDescent="0.2">
      <c r="A474">
        <v>81</v>
      </c>
      <c r="B474">
        <v>5500</v>
      </c>
      <c r="C474">
        <f t="shared" si="23"/>
        <v>3.7403626894942437</v>
      </c>
      <c r="AF474">
        <v>4900</v>
      </c>
      <c r="AG474">
        <v>53</v>
      </c>
      <c r="AH474" t="s">
        <v>26</v>
      </c>
      <c r="AI474">
        <v>3.6901960800285138</v>
      </c>
      <c r="AU474">
        <v>60</v>
      </c>
      <c r="AV474">
        <v>4500</v>
      </c>
      <c r="AW474" t="b">
        <v>1</v>
      </c>
      <c r="AX474">
        <v>3.6532125137753435</v>
      </c>
      <c r="BI474">
        <v>85</v>
      </c>
      <c r="BJ474">
        <v>2800</v>
      </c>
      <c r="BK474" t="b">
        <v>0</v>
      </c>
      <c r="BL474">
        <v>3.4471580313422194</v>
      </c>
      <c r="BX474" t="s">
        <v>25</v>
      </c>
      <c r="BY474">
        <v>58</v>
      </c>
      <c r="BZ474">
        <v>5500</v>
      </c>
      <c r="CA474">
        <f t="shared" si="22"/>
        <v>5500</v>
      </c>
      <c r="CB474" t="str">
        <f t="shared" si="24"/>
        <v/>
      </c>
      <c r="CC474" t="str">
        <f t="shared" si="24"/>
        <v/>
      </c>
      <c r="CD474" t="str">
        <f t="shared" si="24"/>
        <v/>
      </c>
      <c r="CE474" t="str">
        <f t="shared" si="24"/>
        <v/>
      </c>
      <c r="CF474" t="str">
        <f t="shared" si="24"/>
        <v/>
      </c>
    </row>
    <row r="475" spans="1:84" x14ac:dyDescent="0.2">
      <c r="A475">
        <v>58</v>
      </c>
      <c r="B475">
        <v>5500</v>
      </c>
      <c r="C475">
        <f t="shared" si="23"/>
        <v>3.7403626894942437</v>
      </c>
      <c r="AF475">
        <v>4900</v>
      </c>
      <c r="AG475">
        <v>67</v>
      </c>
      <c r="AH475" t="s">
        <v>26</v>
      </c>
      <c r="AI475">
        <v>3.6901960800285138</v>
      </c>
      <c r="AU475">
        <v>70</v>
      </c>
      <c r="AV475">
        <v>4500</v>
      </c>
      <c r="AW475" t="b">
        <v>1</v>
      </c>
      <c r="AX475">
        <v>3.6532125137753435</v>
      </c>
      <c r="BI475">
        <v>77</v>
      </c>
      <c r="BJ475">
        <v>2700</v>
      </c>
      <c r="BK475" t="b">
        <v>0</v>
      </c>
      <c r="BL475">
        <v>3.4313637641589874</v>
      </c>
      <c r="BX475" t="s">
        <v>25</v>
      </c>
      <c r="BY475">
        <v>95</v>
      </c>
      <c r="BZ475">
        <v>5500</v>
      </c>
      <c r="CA475">
        <f t="shared" si="22"/>
        <v>5500</v>
      </c>
      <c r="CB475" t="str">
        <f t="shared" si="24"/>
        <v/>
      </c>
      <c r="CC475" t="str">
        <f t="shared" si="24"/>
        <v/>
      </c>
      <c r="CD475" t="str">
        <f t="shared" si="24"/>
        <v/>
      </c>
      <c r="CE475" t="str">
        <f t="shared" si="24"/>
        <v/>
      </c>
      <c r="CF475" t="str">
        <f t="shared" si="24"/>
        <v/>
      </c>
    </row>
    <row r="476" spans="1:84" x14ac:dyDescent="0.2">
      <c r="A476">
        <v>66</v>
      </c>
      <c r="B476">
        <v>5500</v>
      </c>
      <c r="C476">
        <f t="shared" si="23"/>
        <v>3.7403626894942437</v>
      </c>
      <c r="AF476">
        <v>4900</v>
      </c>
      <c r="AG476">
        <v>94</v>
      </c>
      <c r="AH476" t="s">
        <v>26</v>
      </c>
      <c r="AI476">
        <v>3.6901960800285138</v>
      </c>
      <c r="AU476">
        <v>41</v>
      </c>
      <c r="AV476">
        <v>4500</v>
      </c>
      <c r="AW476" t="b">
        <v>1</v>
      </c>
      <c r="AX476">
        <v>3.6532125137753435</v>
      </c>
      <c r="BI476">
        <v>81</v>
      </c>
      <c r="BJ476">
        <v>2700</v>
      </c>
      <c r="BK476" t="b">
        <v>0</v>
      </c>
      <c r="BL476">
        <v>3.4313637641589874</v>
      </c>
      <c r="BX476" t="s">
        <v>36</v>
      </c>
      <c r="BY476">
        <v>68</v>
      </c>
      <c r="BZ476">
        <v>5500</v>
      </c>
      <c r="CA476" t="str">
        <f t="shared" si="22"/>
        <v/>
      </c>
      <c r="CB476">
        <f t="shared" si="24"/>
        <v>5500</v>
      </c>
      <c r="CC476" t="str">
        <f t="shared" si="24"/>
        <v/>
      </c>
      <c r="CD476" t="str">
        <f t="shared" si="24"/>
        <v/>
      </c>
      <c r="CE476" t="str">
        <f t="shared" si="24"/>
        <v/>
      </c>
      <c r="CF476" t="str">
        <f t="shared" si="24"/>
        <v/>
      </c>
    </row>
    <row r="477" spans="1:84" x14ac:dyDescent="0.2">
      <c r="A477">
        <v>78</v>
      </c>
      <c r="B477">
        <v>5500</v>
      </c>
      <c r="C477">
        <f t="shared" si="23"/>
        <v>3.7403626894942437</v>
      </c>
      <c r="AF477">
        <v>4900</v>
      </c>
      <c r="AG477">
        <v>77</v>
      </c>
      <c r="AH477" t="s">
        <v>26</v>
      </c>
      <c r="AI477">
        <v>3.6901960800285138</v>
      </c>
      <c r="AU477">
        <v>59</v>
      </c>
      <c r="AV477">
        <v>4500</v>
      </c>
      <c r="AW477" t="b">
        <v>1</v>
      </c>
      <c r="AX477">
        <v>3.6532125137753435</v>
      </c>
      <c r="BI477">
        <v>70</v>
      </c>
      <c r="BJ477">
        <v>2700</v>
      </c>
      <c r="BK477" t="b">
        <v>0</v>
      </c>
      <c r="BL477">
        <v>3.4313637641589874</v>
      </c>
      <c r="BX477" t="s">
        <v>25</v>
      </c>
      <c r="BY477">
        <v>81</v>
      </c>
      <c r="BZ477">
        <v>5500</v>
      </c>
      <c r="CA477">
        <f t="shared" si="22"/>
        <v>5500</v>
      </c>
      <c r="CB477" t="str">
        <f t="shared" si="24"/>
        <v/>
      </c>
      <c r="CC477" t="str">
        <f t="shared" si="24"/>
        <v/>
      </c>
      <c r="CD477" t="str">
        <f t="shared" si="24"/>
        <v/>
      </c>
      <c r="CE477" t="str">
        <f t="shared" si="24"/>
        <v/>
      </c>
      <c r="CF477" t="str">
        <f t="shared" si="24"/>
        <v/>
      </c>
    </row>
    <row r="478" spans="1:84" x14ac:dyDescent="0.2">
      <c r="A478">
        <v>57</v>
      </c>
      <c r="B478">
        <v>5500</v>
      </c>
      <c r="C478">
        <f t="shared" si="23"/>
        <v>3.7403626894942437</v>
      </c>
      <c r="AF478">
        <v>4900</v>
      </c>
      <c r="AG478">
        <v>86</v>
      </c>
      <c r="AH478" t="s">
        <v>26</v>
      </c>
      <c r="AI478">
        <v>3.6901960800285138</v>
      </c>
      <c r="AU478">
        <v>65</v>
      </c>
      <c r="AV478">
        <v>4500</v>
      </c>
      <c r="AW478" t="b">
        <v>1</v>
      </c>
      <c r="AX478">
        <v>3.6532125137753435</v>
      </c>
      <c r="BI478">
        <v>68</v>
      </c>
      <c r="BJ478">
        <v>2700</v>
      </c>
      <c r="BK478" t="b">
        <v>0</v>
      </c>
      <c r="BL478">
        <v>3.4313637641589874</v>
      </c>
      <c r="BX478" t="s">
        <v>36</v>
      </c>
      <c r="BY478">
        <v>58</v>
      </c>
      <c r="BZ478">
        <v>5500</v>
      </c>
      <c r="CA478" t="str">
        <f t="shared" si="22"/>
        <v/>
      </c>
      <c r="CB478">
        <f t="shared" si="24"/>
        <v>5500</v>
      </c>
      <c r="CC478" t="str">
        <f t="shared" si="24"/>
        <v/>
      </c>
      <c r="CD478" t="str">
        <f t="shared" si="24"/>
        <v/>
      </c>
      <c r="CE478" t="str">
        <f t="shared" si="24"/>
        <v/>
      </c>
      <c r="CF478" t="str">
        <f t="shared" si="24"/>
        <v/>
      </c>
    </row>
    <row r="479" spans="1:84" x14ac:dyDescent="0.2">
      <c r="A479">
        <v>78</v>
      </c>
      <c r="B479">
        <v>5500</v>
      </c>
      <c r="C479">
        <f t="shared" si="23"/>
        <v>3.7403626894942437</v>
      </c>
      <c r="AF479">
        <v>4900</v>
      </c>
      <c r="AG479">
        <v>72</v>
      </c>
      <c r="AH479" t="s">
        <v>26</v>
      </c>
      <c r="AI479">
        <v>3.6901960800285138</v>
      </c>
      <c r="AU479">
        <v>50</v>
      </c>
      <c r="AV479">
        <v>4400</v>
      </c>
      <c r="AW479" t="b">
        <v>1</v>
      </c>
      <c r="AX479">
        <v>3.6434526764861874</v>
      </c>
      <c r="BI479">
        <v>74</v>
      </c>
      <c r="BJ479">
        <v>2700</v>
      </c>
      <c r="BK479" t="b">
        <v>0</v>
      </c>
      <c r="BL479">
        <v>3.4313637641589874</v>
      </c>
      <c r="BX479" t="s">
        <v>36</v>
      </c>
      <c r="BY479">
        <v>66</v>
      </c>
      <c r="BZ479">
        <v>5500</v>
      </c>
      <c r="CA479" t="str">
        <f t="shared" si="22"/>
        <v/>
      </c>
      <c r="CB479">
        <f t="shared" si="24"/>
        <v>5500</v>
      </c>
      <c r="CC479" t="str">
        <f t="shared" si="24"/>
        <v/>
      </c>
      <c r="CD479" t="str">
        <f t="shared" si="24"/>
        <v/>
      </c>
      <c r="CE479" t="str">
        <f t="shared" si="24"/>
        <v/>
      </c>
      <c r="CF479" t="str">
        <f t="shared" si="24"/>
        <v/>
      </c>
    </row>
    <row r="480" spans="1:84" x14ac:dyDescent="0.2">
      <c r="A480">
        <v>80</v>
      </c>
      <c r="B480">
        <v>5500</v>
      </c>
      <c r="C480">
        <f t="shared" si="23"/>
        <v>3.7403626894942437</v>
      </c>
      <c r="AF480">
        <v>4900</v>
      </c>
      <c r="AG480">
        <v>58</v>
      </c>
      <c r="AH480" t="s">
        <v>26</v>
      </c>
      <c r="AI480">
        <v>3.6901960800285138</v>
      </c>
      <c r="AU480">
        <v>88</v>
      </c>
      <c r="AV480">
        <v>4400</v>
      </c>
      <c r="AW480" t="b">
        <v>1</v>
      </c>
      <c r="AX480">
        <v>3.6434526764861874</v>
      </c>
      <c r="BI480">
        <v>57</v>
      </c>
      <c r="BJ480">
        <v>2700</v>
      </c>
      <c r="BK480" t="b">
        <v>0</v>
      </c>
      <c r="BL480">
        <v>3.4313637641589874</v>
      </c>
      <c r="BX480" t="s">
        <v>25</v>
      </c>
      <c r="BY480">
        <v>78</v>
      </c>
      <c r="BZ480">
        <v>5500</v>
      </c>
      <c r="CA480">
        <f t="shared" si="22"/>
        <v>5500</v>
      </c>
      <c r="CB480" t="str">
        <f t="shared" si="24"/>
        <v/>
      </c>
      <c r="CC480" t="str">
        <f t="shared" si="24"/>
        <v/>
      </c>
      <c r="CD480" t="str">
        <f t="shared" si="24"/>
        <v/>
      </c>
      <c r="CE480" t="str">
        <f t="shared" si="24"/>
        <v/>
      </c>
      <c r="CF480" t="str">
        <f t="shared" si="24"/>
        <v/>
      </c>
    </row>
    <row r="481" spans="1:84" x14ac:dyDescent="0.2">
      <c r="A481">
        <v>80</v>
      </c>
      <c r="B481">
        <v>5500</v>
      </c>
      <c r="C481">
        <f t="shared" si="23"/>
        <v>3.7403626894942437</v>
      </c>
      <c r="AF481">
        <v>4900</v>
      </c>
      <c r="AG481">
        <v>60</v>
      </c>
      <c r="AH481" t="s">
        <v>26</v>
      </c>
      <c r="AI481">
        <v>3.6901960800285138</v>
      </c>
      <c r="AU481">
        <v>63</v>
      </c>
      <c r="AV481">
        <v>4400</v>
      </c>
      <c r="AW481" t="b">
        <v>1</v>
      </c>
      <c r="AX481">
        <v>3.6434526764861874</v>
      </c>
      <c r="BI481">
        <v>61</v>
      </c>
      <c r="BJ481">
        <v>2700</v>
      </c>
      <c r="BK481" t="b">
        <v>0</v>
      </c>
      <c r="BL481">
        <v>3.4313637641589874</v>
      </c>
      <c r="BX481" t="s">
        <v>25</v>
      </c>
      <c r="BY481">
        <v>57</v>
      </c>
      <c r="BZ481">
        <v>5500</v>
      </c>
      <c r="CA481">
        <f t="shared" si="22"/>
        <v>5500</v>
      </c>
      <c r="CB481" t="str">
        <f t="shared" si="24"/>
        <v/>
      </c>
      <c r="CC481" t="str">
        <f t="shared" si="24"/>
        <v/>
      </c>
      <c r="CD481" t="str">
        <f t="shared" si="24"/>
        <v/>
      </c>
      <c r="CE481" t="str">
        <f t="shared" si="24"/>
        <v/>
      </c>
      <c r="CF481" t="str">
        <f t="shared" si="24"/>
        <v/>
      </c>
    </row>
    <row r="482" spans="1:84" x14ac:dyDescent="0.2">
      <c r="A482">
        <v>68</v>
      </c>
      <c r="B482">
        <v>5500</v>
      </c>
      <c r="C482">
        <f t="shared" si="23"/>
        <v>3.7403626894942437</v>
      </c>
      <c r="AF482">
        <v>4900</v>
      </c>
      <c r="AG482">
        <v>67</v>
      </c>
      <c r="AH482" t="s">
        <v>26</v>
      </c>
      <c r="AI482">
        <v>3.6901960800285138</v>
      </c>
      <c r="AU482">
        <v>81</v>
      </c>
      <c r="AV482">
        <v>4400</v>
      </c>
      <c r="AW482" t="b">
        <v>1</v>
      </c>
      <c r="AX482">
        <v>3.6434526764861874</v>
      </c>
      <c r="BI482">
        <v>78</v>
      </c>
      <c r="BJ482">
        <v>2700</v>
      </c>
      <c r="BK482" t="b">
        <v>0</v>
      </c>
      <c r="BL482">
        <v>3.4313637641589874</v>
      </c>
      <c r="BX482" t="s">
        <v>25</v>
      </c>
      <c r="BY482">
        <v>78</v>
      </c>
      <c r="BZ482">
        <v>5500</v>
      </c>
      <c r="CA482">
        <f t="shared" si="22"/>
        <v>5500</v>
      </c>
      <c r="CB482" t="str">
        <f t="shared" si="24"/>
        <v/>
      </c>
      <c r="CC482" t="str">
        <f t="shared" si="24"/>
        <v/>
      </c>
      <c r="CD482" t="str">
        <f t="shared" si="24"/>
        <v/>
      </c>
      <c r="CE482" t="str">
        <f t="shared" si="24"/>
        <v/>
      </c>
      <c r="CF482" t="str">
        <f t="shared" si="24"/>
        <v/>
      </c>
    </row>
    <row r="483" spans="1:84" x14ac:dyDescent="0.2">
      <c r="A483">
        <v>56</v>
      </c>
      <c r="B483">
        <v>5500</v>
      </c>
      <c r="C483">
        <f t="shared" si="23"/>
        <v>3.7403626894942437</v>
      </c>
      <c r="AF483">
        <v>4900</v>
      </c>
      <c r="AG483">
        <v>50</v>
      </c>
      <c r="AH483" t="s">
        <v>26</v>
      </c>
      <c r="AI483">
        <v>3.6901960800285138</v>
      </c>
      <c r="AU483">
        <v>67</v>
      </c>
      <c r="AV483">
        <v>4400</v>
      </c>
      <c r="AW483" t="b">
        <v>1</v>
      </c>
      <c r="AX483">
        <v>3.6434526764861874</v>
      </c>
      <c r="BI483">
        <v>84</v>
      </c>
      <c r="BJ483">
        <v>2700</v>
      </c>
      <c r="BK483" t="b">
        <v>0</v>
      </c>
      <c r="BL483">
        <v>3.4313637641589874</v>
      </c>
      <c r="BX483" t="s">
        <v>25</v>
      </c>
      <c r="BY483">
        <v>80</v>
      </c>
      <c r="BZ483">
        <v>5500</v>
      </c>
      <c r="CA483">
        <f t="shared" si="22"/>
        <v>5500</v>
      </c>
      <c r="CB483" t="str">
        <f t="shared" si="24"/>
        <v/>
      </c>
      <c r="CC483" t="str">
        <f t="shared" si="24"/>
        <v/>
      </c>
      <c r="CD483" t="str">
        <f t="shared" si="24"/>
        <v/>
      </c>
      <c r="CE483" t="str">
        <f t="shared" si="24"/>
        <v/>
      </c>
      <c r="CF483" t="str">
        <f t="shared" si="24"/>
        <v/>
      </c>
    </row>
    <row r="484" spans="1:84" x14ac:dyDescent="0.2">
      <c r="A484">
        <v>77</v>
      </c>
      <c r="B484">
        <v>5400</v>
      </c>
      <c r="C484">
        <f t="shared" si="23"/>
        <v>3.7323937598229686</v>
      </c>
      <c r="AF484">
        <v>4800</v>
      </c>
      <c r="AG484">
        <v>58</v>
      </c>
      <c r="AH484" t="s">
        <v>26</v>
      </c>
      <c r="AI484">
        <v>3.6812412373755872</v>
      </c>
      <c r="AU484">
        <v>66</v>
      </c>
      <c r="AV484">
        <v>4400</v>
      </c>
      <c r="AW484" t="b">
        <v>1</v>
      </c>
      <c r="AX484">
        <v>3.6434526764861874</v>
      </c>
      <c r="BI484">
        <v>72</v>
      </c>
      <c r="BJ484">
        <v>2700</v>
      </c>
      <c r="BK484" t="b">
        <v>0</v>
      </c>
      <c r="BL484">
        <v>3.4313637641589874</v>
      </c>
      <c r="BX484" t="s">
        <v>25</v>
      </c>
      <c r="BY484">
        <v>80</v>
      </c>
      <c r="BZ484">
        <v>5500</v>
      </c>
      <c r="CA484">
        <f t="shared" si="22"/>
        <v>5500</v>
      </c>
      <c r="CB484" t="str">
        <f t="shared" si="24"/>
        <v/>
      </c>
      <c r="CC484" t="str">
        <f t="shared" si="24"/>
        <v/>
      </c>
      <c r="CD484" t="str">
        <f t="shared" si="24"/>
        <v/>
      </c>
      <c r="CE484" t="str">
        <f t="shared" si="24"/>
        <v/>
      </c>
      <c r="CF484" t="str">
        <f t="shared" si="24"/>
        <v/>
      </c>
    </row>
    <row r="485" spans="1:84" x14ac:dyDescent="0.2">
      <c r="A485">
        <v>81</v>
      </c>
      <c r="B485">
        <v>5400</v>
      </c>
      <c r="C485">
        <f t="shared" si="23"/>
        <v>3.7323937598229686</v>
      </c>
      <c r="AF485">
        <v>4800</v>
      </c>
      <c r="AG485">
        <v>50</v>
      </c>
      <c r="AH485" t="s">
        <v>26</v>
      </c>
      <c r="AI485">
        <v>3.6812412373755872</v>
      </c>
      <c r="AU485">
        <v>65</v>
      </c>
      <c r="AV485">
        <v>4400</v>
      </c>
      <c r="AW485" t="b">
        <v>1</v>
      </c>
      <c r="AX485">
        <v>3.6434526764861874</v>
      </c>
      <c r="BI485">
        <v>92</v>
      </c>
      <c r="BJ485">
        <v>2700</v>
      </c>
      <c r="BK485" t="b">
        <v>0</v>
      </c>
      <c r="BL485">
        <v>3.4313637641589874</v>
      </c>
      <c r="BX485" t="s">
        <v>25</v>
      </c>
      <c r="BY485">
        <v>68</v>
      </c>
      <c r="BZ485">
        <v>5500</v>
      </c>
      <c r="CA485">
        <f t="shared" ref="CA485:CA548" si="25">IFERROR(VLOOKUP(CA$1,$BX485:$BZ485,3,FALSE),"")</f>
        <v>5500</v>
      </c>
      <c r="CB485" t="str">
        <f t="shared" si="24"/>
        <v/>
      </c>
      <c r="CC485" t="str">
        <f t="shared" si="24"/>
        <v/>
      </c>
      <c r="CD485" t="str">
        <f t="shared" si="24"/>
        <v/>
      </c>
      <c r="CE485" t="str">
        <f t="shared" si="24"/>
        <v/>
      </c>
      <c r="CF485" t="str">
        <f t="shared" si="24"/>
        <v/>
      </c>
    </row>
    <row r="486" spans="1:84" x14ac:dyDescent="0.2">
      <c r="A486">
        <v>43</v>
      </c>
      <c r="B486">
        <v>5400</v>
      </c>
      <c r="C486">
        <f t="shared" si="23"/>
        <v>3.7323937598229686</v>
      </c>
      <c r="AF486">
        <v>4800</v>
      </c>
      <c r="AG486">
        <v>79</v>
      </c>
      <c r="AH486" t="s">
        <v>26</v>
      </c>
      <c r="AI486">
        <v>3.6812412373755872</v>
      </c>
      <c r="AU486">
        <v>54</v>
      </c>
      <c r="AV486">
        <v>4400</v>
      </c>
      <c r="AW486" t="b">
        <v>1</v>
      </c>
      <c r="AX486">
        <v>3.6434526764861874</v>
      </c>
      <c r="BI486">
        <v>37</v>
      </c>
      <c r="BJ486">
        <v>2700</v>
      </c>
      <c r="BK486" t="b">
        <v>0</v>
      </c>
      <c r="BL486">
        <v>3.4313637641589874</v>
      </c>
      <c r="BX486" t="s">
        <v>36</v>
      </c>
      <c r="BY486">
        <v>56</v>
      </c>
      <c r="BZ486">
        <v>5500</v>
      </c>
      <c r="CA486" t="str">
        <f t="shared" si="25"/>
        <v/>
      </c>
      <c r="CB486">
        <f t="shared" si="24"/>
        <v>5500</v>
      </c>
      <c r="CC486" t="str">
        <f t="shared" si="24"/>
        <v/>
      </c>
      <c r="CD486" t="str">
        <f t="shared" si="24"/>
        <v/>
      </c>
      <c r="CE486" t="str">
        <f t="shared" si="24"/>
        <v/>
      </c>
      <c r="CF486" t="str">
        <f t="shared" si="24"/>
        <v/>
      </c>
    </row>
    <row r="487" spans="1:84" x14ac:dyDescent="0.2">
      <c r="A487">
        <v>68</v>
      </c>
      <c r="B487">
        <v>5400</v>
      </c>
      <c r="C487">
        <f t="shared" si="23"/>
        <v>3.7323937598229686</v>
      </c>
      <c r="AF487">
        <v>4800</v>
      </c>
      <c r="AG487">
        <v>69</v>
      </c>
      <c r="AH487" t="s">
        <v>26</v>
      </c>
      <c r="AI487">
        <v>3.6812412373755872</v>
      </c>
      <c r="AU487">
        <v>59</v>
      </c>
      <c r="AV487">
        <v>4300</v>
      </c>
      <c r="AW487" t="b">
        <v>1</v>
      </c>
      <c r="AX487">
        <v>3.6334684555795866</v>
      </c>
      <c r="BI487">
        <v>31</v>
      </c>
      <c r="BJ487">
        <v>2700</v>
      </c>
      <c r="BK487" t="b">
        <v>0</v>
      </c>
      <c r="BL487">
        <v>3.4313637641589874</v>
      </c>
      <c r="BX487" t="s">
        <v>25</v>
      </c>
      <c r="BY487">
        <v>77</v>
      </c>
      <c r="BZ487">
        <v>5400</v>
      </c>
      <c r="CA487">
        <f t="shared" si="25"/>
        <v>5400</v>
      </c>
      <c r="CB487" t="str">
        <f t="shared" si="24"/>
        <v/>
      </c>
      <c r="CC487" t="str">
        <f t="shared" si="24"/>
        <v/>
      </c>
      <c r="CD487" t="str">
        <f t="shared" si="24"/>
        <v/>
      </c>
      <c r="CE487" t="str">
        <f t="shared" si="24"/>
        <v/>
      </c>
      <c r="CF487" t="str">
        <f t="shared" si="24"/>
        <v/>
      </c>
    </row>
    <row r="488" spans="1:84" x14ac:dyDescent="0.2">
      <c r="A488">
        <v>58</v>
      </c>
      <c r="B488">
        <v>5400</v>
      </c>
      <c r="C488">
        <f t="shared" si="23"/>
        <v>3.7323937598229686</v>
      </c>
      <c r="AF488">
        <v>4800</v>
      </c>
      <c r="AG488">
        <v>64</v>
      </c>
      <c r="AH488" t="s">
        <v>26</v>
      </c>
      <c r="AI488">
        <v>3.6812412373755872</v>
      </c>
      <c r="AU488">
        <v>46</v>
      </c>
      <c r="AV488">
        <v>4300</v>
      </c>
      <c r="AW488" t="b">
        <v>1</v>
      </c>
      <c r="AX488">
        <v>3.6334684555795866</v>
      </c>
      <c r="BI488">
        <v>63</v>
      </c>
      <c r="BJ488">
        <v>2700</v>
      </c>
      <c r="BK488" t="b">
        <v>0</v>
      </c>
      <c r="BL488">
        <v>3.4313637641589874</v>
      </c>
      <c r="BX488" t="s">
        <v>36</v>
      </c>
      <c r="BY488">
        <v>81</v>
      </c>
      <c r="BZ488">
        <v>5400</v>
      </c>
      <c r="CA488" t="str">
        <f t="shared" si="25"/>
        <v/>
      </c>
      <c r="CB488">
        <f t="shared" si="24"/>
        <v>5400</v>
      </c>
      <c r="CC488" t="str">
        <f t="shared" si="24"/>
        <v/>
      </c>
      <c r="CD488" t="str">
        <f t="shared" si="24"/>
        <v/>
      </c>
      <c r="CE488" t="str">
        <f t="shared" si="24"/>
        <v/>
      </c>
      <c r="CF488" t="str">
        <f t="shared" si="24"/>
        <v/>
      </c>
    </row>
    <row r="489" spans="1:84" x14ac:dyDescent="0.2">
      <c r="A489">
        <v>77</v>
      </c>
      <c r="B489">
        <v>5400</v>
      </c>
      <c r="C489">
        <f t="shared" si="23"/>
        <v>3.7323937598229686</v>
      </c>
      <c r="AF489">
        <v>4800</v>
      </c>
      <c r="AG489">
        <v>67</v>
      </c>
      <c r="AH489" t="s">
        <v>26</v>
      </c>
      <c r="AI489">
        <v>3.6812412373755872</v>
      </c>
      <c r="AU489">
        <v>63</v>
      </c>
      <c r="AV489">
        <v>4300</v>
      </c>
      <c r="AW489" t="b">
        <v>1</v>
      </c>
      <c r="AX489">
        <v>3.6334684555795866</v>
      </c>
      <c r="BI489">
        <v>76</v>
      </c>
      <c r="BJ489">
        <v>2700</v>
      </c>
      <c r="BK489" t="b">
        <v>0</v>
      </c>
      <c r="BL489">
        <v>3.4313637641589874</v>
      </c>
      <c r="BX489" t="s">
        <v>25</v>
      </c>
      <c r="BY489">
        <v>43</v>
      </c>
      <c r="BZ489">
        <v>5400</v>
      </c>
      <c r="CA489">
        <f t="shared" si="25"/>
        <v>5400</v>
      </c>
      <c r="CB489" t="str">
        <f t="shared" si="24"/>
        <v/>
      </c>
      <c r="CC489" t="str">
        <f t="shared" si="24"/>
        <v/>
      </c>
      <c r="CD489" t="str">
        <f t="shared" si="24"/>
        <v/>
      </c>
      <c r="CE489" t="str">
        <f t="shared" si="24"/>
        <v/>
      </c>
      <c r="CF489" t="str">
        <f t="shared" si="24"/>
        <v/>
      </c>
    </row>
    <row r="490" spans="1:84" x14ac:dyDescent="0.2">
      <c r="A490">
        <v>73</v>
      </c>
      <c r="B490">
        <v>5400</v>
      </c>
      <c r="C490">
        <f t="shared" si="23"/>
        <v>3.7323937598229686</v>
      </c>
      <c r="AF490">
        <v>4800</v>
      </c>
      <c r="AG490">
        <v>68</v>
      </c>
      <c r="AH490" t="s">
        <v>26</v>
      </c>
      <c r="AI490">
        <v>3.6812412373755872</v>
      </c>
      <c r="AU490">
        <v>49</v>
      </c>
      <c r="AV490">
        <v>4300</v>
      </c>
      <c r="AW490" t="b">
        <v>1</v>
      </c>
      <c r="AX490">
        <v>3.6334684555795866</v>
      </c>
      <c r="BI490">
        <v>69</v>
      </c>
      <c r="BJ490">
        <v>2700</v>
      </c>
      <c r="BK490" t="b">
        <v>0</v>
      </c>
      <c r="BL490">
        <v>3.4313637641589874</v>
      </c>
      <c r="BX490" t="s">
        <v>36</v>
      </c>
      <c r="BY490">
        <v>68</v>
      </c>
      <c r="BZ490">
        <v>5400</v>
      </c>
      <c r="CA490" t="str">
        <f t="shared" si="25"/>
        <v/>
      </c>
      <c r="CB490">
        <f t="shared" si="24"/>
        <v>5400</v>
      </c>
      <c r="CC490" t="str">
        <f t="shared" si="24"/>
        <v/>
      </c>
      <c r="CD490" t="str">
        <f t="shared" si="24"/>
        <v/>
      </c>
      <c r="CE490" t="str">
        <f t="shared" si="24"/>
        <v/>
      </c>
      <c r="CF490" t="str">
        <f t="shared" si="24"/>
        <v/>
      </c>
    </row>
    <row r="491" spans="1:84" x14ac:dyDescent="0.2">
      <c r="A491">
        <v>70</v>
      </c>
      <c r="B491">
        <v>5400</v>
      </c>
      <c r="C491">
        <f t="shared" si="23"/>
        <v>3.7323937598229686</v>
      </c>
      <c r="AF491">
        <v>4800</v>
      </c>
      <c r="AG491">
        <v>70</v>
      </c>
      <c r="AH491" t="s">
        <v>26</v>
      </c>
      <c r="AI491">
        <v>3.6812412373755872</v>
      </c>
      <c r="AU491">
        <v>61</v>
      </c>
      <c r="AV491">
        <v>4300</v>
      </c>
      <c r="AW491" t="b">
        <v>1</v>
      </c>
      <c r="AX491">
        <v>3.6334684555795866</v>
      </c>
      <c r="BI491">
        <v>75</v>
      </c>
      <c r="BJ491">
        <v>2700</v>
      </c>
      <c r="BK491" t="b">
        <v>0</v>
      </c>
      <c r="BL491">
        <v>3.4313637641589874</v>
      </c>
      <c r="BX491" t="s">
        <v>36</v>
      </c>
      <c r="BY491">
        <v>58</v>
      </c>
      <c r="BZ491">
        <v>5400</v>
      </c>
      <c r="CA491" t="str">
        <f t="shared" si="25"/>
        <v/>
      </c>
      <c r="CB491">
        <f t="shared" si="24"/>
        <v>5400</v>
      </c>
      <c r="CC491" t="str">
        <f t="shared" si="24"/>
        <v/>
      </c>
      <c r="CD491" t="str">
        <f t="shared" si="24"/>
        <v/>
      </c>
      <c r="CE491" t="str">
        <f t="shared" si="24"/>
        <v/>
      </c>
      <c r="CF491" t="str">
        <f t="shared" si="24"/>
        <v/>
      </c>
    </row>
    <row r="492" spans="1:84" x14ac:dyDescent="0.2">
      <c r="A492">
        <v>58</v>
      </c>
      <c r="B492">
        <v>5400</v>
      </c>
      <c r="C492">
        <f t="shared" si="23"/>
        <v>3.7323937598229686</v>
      </c>
      <c r="AF492">
        <v>4800</v>
      </c>
      <c r="AG492">
        <v>78</v>
      </c>
      <c r="AH492" t="s">
        <v>26</v>
      </c>
      <c r="AI492">
        <v>3.6812412373755872</v>
      </c>
      <c r="AU492">
        <v>61</v>
      </c>
      <c r="AV492">
        <v>4300</v>
      </c>
      <c r="AW492" t="b">
        <v>1</v>
      </c>
      <c r="AX492">
        <v>3.6334684555795866</v>
      </c>
      <c r="BI492">
        <v>70</v>
      </c>
      <c r="BJ492">
        <v>2700</v>
      </c>
      <c r="BK492" t="b">
        <v>0</v>
      </c>
      <c r="BL492">
        <v>3.4313637641589874</v>
      </c>
      <c r="BX492" t="s">
        <v>25</v>
      </c>
      <c r="BY492">
        <v>77</v>
      </c>
      <c r="BZ492">
        <v>5400</v>
      </c>
      <c r="CA492">
        <f t="shared" si="25"/>
        <v>5400</v>
      </c>
      <c r="CB492" t="str">
        <f t="shared" si="24"/>
        <v/>
      </c>
      <c r="CC492" t="str">
        <f t="shared" si="24"/>
        <v/>
      </c>
      <c r="CD492" t="str">
        <f t="shared" si="24"/>
        <v/>
      </c>
      <c r="CE492" t="str">
        <f t="shared" si="24"/>
        <v/>
      </c>
      <c r="CF492" t="str">
        <f t="shared" si="24"/>
        <v/>
      </c>
    </row>
    <row r="493" spans="1:84" x14ac:dyDescent="0.2">
      <c r="A493">
        <v>59</v>
      </c>
      <c r="B493">
        <v>5400</v>
      </c>
      <c r="C493">
        <f t="shared" si="23"/>
        <v>3.7323937598229686</v>
      </c>
      <c r="AF493">
        <v>4800</v>
      </c>
      <c r="AG493">
        <v>62</v>
      </c>
      <c r="AH493" t="s">
        <v>26</v>
      </c>
      <c r="AI493">
        <v>3.6812412373755872</v>
      </c>
      <c r="AU493">
        <v>62</v>
      </c>
      <c r="AV493">
        <v>4300</v>
      </c>
      <c r="AW493" t="b">
        <v>1</v>
      </c>
      <c r="AX493">
        <v>3.6334684555795866</v>
      </c>
      <c r="BI493">
        <v>75</v>
      </c>
      <c r="BJ493">
        <v>2700</v>
      </c>
      <c r="BK493" t="b">
        <v>0</v>
      </c>
      <c r="BL493">
        <v>3.4313637641589874</v>
      </c>
      <c r="BX493" t="s">
        <v>25</v>
      </c>
      <c r="BY493">
        <v>73</v>
      </c>
      <c r="BZ493">
        <v>5400</v>
      </c>
      <c r="CA493">
        <f t="shared" si="25"/>
        <v>5400</v>
      </c>
      <c r="CB493" t="str">
        <f t="shared" si="24"/>
        <v/>
      </c>
      <c r="CC493" t="str">
        <f t="shared" si="24"/>
        <v/>
      </c>
      <c r="CD493" t="str">
        <f t="shared" si="24"/>
        <v/>
      </c>
      <c r="CE493" t="str">
        <f t="shared" si="24"/>
        <v/>
      </c>
      <c r="CF493" t="str">
        <f t="shared" si="24"/>
        <v/>
      </c>
    </row>
    <row r="494" spans="1:84" x14ac:dyDescent="0.2">
      <c r="A494">
        <v>71</v>
      </c>
      <c r="B494">
        <v>5400</v>
      </c>
      <c r="C494">
        <f t="shared" si="23"/>
        <v>3.7323937598229686</v>
      </c>
      <c r="AF494">
        <v>4700</v>
      </c>
      <c r="AG494">
        <v>78</v>
      </c>
      <c r="AH494" t="s">
        <v>26</v>
      </c>
      <c r="AI494">
        <v>3.6720978579357175</v>
      </c>
      <c r="AU494">
        <v>56</v>
      </c>
      <c r="AV494">
        <v>4300</v>
      </c>
      <c r="AW494" t="b">
        <v>1</v>
      </c>
      <c r="AX494">
        <v>3.6334684555795866</v>
      </c>
      <c r="BI494">
        <v>29</v>
      </c>
      <c r="BJ494">
        <v>2700</v>
      </c>
      <c r="BK494" t="b">
        <v>0</v>
      </c>
      <c r="BL494">
        <v>3.4313637641589874</v>
      </c>
      <c r="BX494" t="s">
        <v>36</v>
      </c>
      <c r="BY494">
        <v>70</v>
      </c>
      <c r="BZ494">
        <v>5400</v>
      </c>
      <c r="CA494" t="str">
        <f t="shared" si="25"/>
        <v/>
      </c>
      <c r="CB494">
        <f t="shared" si="24"/>
        <v>5400</v>
      </c>
      <c r="CC494" t="str">
        <f t="shared" si="24"/>
        <v/>
      </c>
      <c r="CD494" t="str">
        <f t="shared" si="24"/>
        <v/>
      </c>
      <c r="CE494" t="str">
        <f t="shared" si="24"/>
        <v/>
      </c>
      <c r="CF494" t="str">
        <f t="shared" si="24"/>
        <v/>
      </c>
    </row>
    <row r="495" spans="1:84" x14ac:dyDescent="0.2">
      <c r="A495">
        <v>49</v>
      </c>
      <c r="B495">
        <v>5300</v>
      </c>
      <c r="C495">
        <f t="shared" si="23"/>
        <v>3.7242758696007892</v>
      </c>
      <c r="AF495">
        <v>4700</v>
      </c>
      <c r="AG495">
        <v>63</v>
      </c>
      <c r="AH495" t="s">
        <v>26</v>
      </c>
      <c r="AI495">
        <v>3.6720978579357175</v>
      </c>
      <c r="AU495">
        <v>60</v>
      </c>
      <c r="AV495">
        <v>4300</v>
      </c>
      <c r="AW495" t="b">
        <v>1</v>
      </c>
      <c r="AX495">
        <v>3.6334684555795866</v>
      </c>
      <c r="BI495">
        <v>51</v>
      </c>
      <c r="BJ495">
        <v>2600</v>
      </c>
      <c r="BK495" t="b">
        <v>0</v>
      </c>
      <c r="BL495">
        <v>3.4149733479708178</v>
      </c>
      <c r="BX495" t="s">
        <v>36</v>
      </c>
      <c r="BY495">
        <v>58</v>
      </c>
      <c r="BZ495">
        <v>5400</v>
      </c>
      <c r="CA495" t="str">
        <f t="shared" si="25"/>
        <v/>
      </c>
      <c r="CB495">
        <f t="shared" si="24"/>
        <v>5400</v>
      </c>
      <c r="CC495" t="str">
        <f t="shared" si="24"/>
        <v/>
      </c>
      <c r="CD495" t="str">
        <f t="shared" si="24"/>
        <v/>
      </c>
      <c r="CE495" t="str">
        <f t="shared" si="24"/>
        <v/>
      </c>
      <c r="CF495" t="str">
        <f t="shared" si="24"/>
        <v/>
      </c>
    </row>
    <row r="496" spans="1:84" x14ac:dyDescent="0.2">
      <c r="A496">
        <v>64</v>
      </c>
      <c r="B496">
        <v>5300</v>
      </c>
      <c r="C496">
        <f t="shared" si="23"/>
        <v>3.7242758696007892</v>
      </c>
      <c r="AF496">
        <v>4700</v>
      </c>
      <c r="AG496">
        <v>54</v>
      </c>
      <c r="AH496" t="s">
        <v>26</v>
      </c>
      <c r="AI496">
        <v>3.6720978579357175</v>
      </c>
      <c r="AU496">
        <v>58</v>
      </c>
      <c r="AV496">
        <v>4300</v>
      </c>
      <c r="AW496" t="b">
        <v>1</v>
      </c>
      <c r="AX496">
        <v>3.6334684555795866</v>
      </c>
      <c r="BI496">
        <v>50</v>
      </c>
      <c r="BJ496">
        <v>2600</v>
      </c>
      <c r="BK496" t="b">
        <v>0</v>
      </c>
      <c r="BL496">
        <v>3.4149733479708178</v>
      </c>
      <c r="BX496" t="s">
        <v>36</v>
      </c>
      <c r="BY496">
        <v>59</v>
      </c>
      <c r="BZ496">
        <v>5400</v>
      </c>
      <c r="CA496" t="str">
        <f t="shared" si="25"/>
        <v/>
      </c>
      <c r="CB496">
        <f t="shared" si="24"/>
        <v>5400</v>
      </c>
      <c r="CC496" t="str">
        <f t="shared" si="24"/>
        <v/>
      </c>
      <c r="CD496" t="str">
        <f t="shared" si="24"/>
        <v/>
      </c>
      <c r="CE496" t="str">
        <f t="shared" si="24"/>
        <v/>
      </c>
      <c r="CF496" t="str">
        <f t="shared" si="24"/>
        <v/>
      </c>
    </row>
    <row r="497" spans="1:84" x14ac:dyDescent="0.2">
      <c r="A497">
        <v>60</v>
      </c>
      <c r="B497">
        <v>5300</v>
      </c>
      <c r="C497">
        <f t="shared" si="23"/>
        <v>3.7242758696007892</v>
      </c>
      <c r="AF497">
        <v>4700</v>
      </c>
      <c r="AG497">
        <v>68</v>
      </c>
      <c r="AH497" t="s">
        <v>26</v>
      </c>
      <c r="AI497">
        <v>3.6720978579357175</v>
      </c>
      <c r="AU497">
        <v>75</v>
      </c>
      <c r="AV497">
        <v>4300</v>
      </c>
      <c r="AW497" t="b">
        <v>1</v>
      </c>
      <c r="AX497">
        <v>3.6334684555795866</v>
      </c>
      <c r="BI497">
        <v>64</v>
      </c>
      <c r="BJ497">
        <v>2600</v>
      </c>
      <c r="BK497" t="b">
        <v>0</v>
      </c>
      <c r="BL497">
        <v>3.4149733479708178</v>
      </c>
      <c r="BX497" t="s">
        <v>36</v>
      </c>
      <c r="BY497">
        <v>71</v>
      </c>
      <c r="BZ497">
        <v>5400</v>
      </c>
      <c r="CA497" t="str">
        <f t="shared" si="25"/>
        <v/>
      </c>
      <c r="CB497">
        <f t="shared" si="24"/>
        <v>5400</v>
      </c>
      <c r="CC497" t="str">
        <f t="shared" si="24"/>
        <v/>
      </c>
      <c r="CD497" t="str">
        <f t="shared" si="24"/>
        <v/>
      </c>
      <c r="CE497" t="str">
        <f t="shared" si="24"/>
        <v/>
      </c>
      <c r="CF497" t="str">
        <f t="shared" si="24"/>
        <v/>
      </c>
    </row>
    <row r="498" spans="1:84" x14ac:dyDescent="0.2">
      <c r="A498">
        <v>59</v>
      </c>
      <c r="B498">
        <v>5300</v>
      </c>
      <c r="C498">
        <f t="shared" si="23"/>
        <v>3.7242758696007892</v>
      </c>
      <c r="AF498">
        <v>4700</v>
      </c>
      <c r="AG498">
        <v>50</v>
      </c>
      <c r="AH498" t="s">
        <v>26</v>
      </c>
      <c r="AI498">
        <v>3.6720978579357175</v>
      </c>
      <c r="AU498">
        <v>54</v>
      </c>
      <c r="AV498">
        <v>4300</v>
      </c>
      <c r="AW498" t="b">
        <v>1</v>
      </c>
      <c r="AX498">
        <v>3.6334684555795866</v>
      </c>
      <c r="BI498">
        <v>79</v>
      </c>
      <c r="BJ498">
        <v>2600</v>
      </c>
      <c r="BK498" t="b">
        <v>0</v>
      </c>
      <c r="BL498">
        <v>3.4149733479708178</v>
      </c>
      <c r="BX498" t="s">
        <v>25</v>
      </c>
      <c r="BY498">
        <v>49</v>
      </c>
      <c r="BZ498">
        <v>5300</v>
      </c>
      <c r="CA498">
        <f t="shared" si="25"/>
        <v>5300</v>
      </c>
      <c r="CB498" t="str">
        <f t="shared" si="24"/>
        <v/>
      </c>
      <c r="CC498" t="str">
        <f t="shared" si="24"/>
        <v/>
      </c>
      <c r="CD498" t="str">
        <f t="shared" si="24"/>
        <v/>
      </c>
      <c r="CE498" t="str">
        <f t="shared" si="24"/>
        <v/>
      </c>
      <c r="CF498" t="str">
        <f t="shared" si="24"/>
        <v/>
      </c>
    </row>
    <row r="499" spans="1:84" x14ac:dyDescent="0.2">
      <c r="A499">
        <v>65</v>
      </c>
      <c r="B499">
        <v>5300</v>
      </c>
      <c r="C499">
        <f t="shared" si="23"/>
        <v>3.7242758696007892</v>
      </c>
      <c r="AF499">
        <v>4700</v>
      </c>
      <c r="AG499">
        <v>68</v>
      </c>
      <c r="AH499" t="s">
        <v>26</v>
      </c>
      <c r="AI499">
        <v>3.6720978579357175</v>
      </c>
      <c r="AU499">
        <v>42</v>
      </c>
      <c r="AV499">
        <v>4300</v>
      </c>
      <c r="AW499" t="b">
        <v>1</v>
      </c>
      <c r="AX499">
        <v>3.6334684555795866</v>
      </c>
      <c r="BI499">
        <v>61</v>
      </c>
      <c r="BJ499">
        <v>2600</v>
      </c>
      <c r="BK499" t="b">
        <v>0</v>
      </c>
      <c r="BL499">
        <v>3.4149733479708178</v>
      </c>
      <c r="BX499" t="s">
        <v>25</v>
      </c>
      <c r="BY499">
        <v>64</v>
      </c>
      <c r="BZ499">
        <v>5300</v>
      </c>
      <c r="CA499">
        <f t="shared" si="25"/>
        <v>5300</v>
      </c>
      <c r="CB499" t="str">
        <f t="shared" si="24"/>
        <v/>
      </c>
      <c r="CC499" t="str">
        <f t="shared" si="24"/>
        <v/>
      </c>
      <c r="CD499" t="str">
        <f t="shared" si="24"/>
        <v/>
      </c>
      <c r="CE499" t="str">
        <f t="shared" si="24"/>
        <v/>
      </c>
      <c r="CF499" t="str">
        <f t="shared" si="24"/>
        <v/>
      </c>
    </row>
    <row r="500" spans="1:84" x14ac:dyDescent="0.2">
      <c r="A500">
        <v>78</v>
      </c>
      <c r="B500">
        <v>5300</v>
      </c>
      <c r="C500">
        <f t="shared" si="23"/>
        <v>3.7242758696007892</v>
      </c>
      <c r="AF500">
        <v>4700</v>
      </c>
      <c r="AG500">
        <v>76</v>
      </c>
      <c r="AH500" t="s">
        <v>26</v>
      </c>
      <c r="AI500">
        <v>3.6720978579357175</v>
      </c>
      <c r="AU500">
        <v>74</v>
      </c>
      <c r="AV500">
        <v>4300</v>
      </c>
      <c r="AW500" t="b">
        <v>1</v>
      </c>
      <c r="AX500">
        <v>3.6334684555795866</v>
      </c>
      <c r="BI500">
        <v>54</v>
      </c>
      <c r="BJ500">
        <v>2600</v>
      </c>
      <c r="BK500" t="b">
        <v>0</v>
      </c>
      <c r="BL500">
        <v>3.4149733479708178</v>
      </c>
      <c r="BX500" t="s">
        <v>25</v>
      </c>
      <c r="BY500">
        <v>60</v>
      </c>
      <c r="BZ500">
        <v>5300</v>
      </c>
      <c r="CA500">
        <f t="shared" si="25"/>
        <v>5300</v>
      </c>
      <c r="CB500" t="str">
        <f t="shared" si="24"/>
        <v/>
      </c>
      <c r="CC500" t="str">
        <f t="shared" si="24"/>
        <v/>
      </c>
      <c r="CD500" t="str">
        <f t="shared" si="24"/>
        <v/>
      </c>
      <c r="CE500" t="str">
        <f t="shared" si="24"/>
        <v/>
      </c>
      <c r="CF500" t="str">
        <f t="shared" si="24"/>
        <v/>
      </c>
    </row>
    <row r="501" spans="1:84" x14ac:dyDescent="0.2">
      <c r="A501">
        <v>72</v>
      </c>
      <c r="B501">
        <v>5300</v>
      </c>
      <c r="C501">
        <f t="shared" si="23"/>
        <v>3.7242758696007892</v>
      </c>
      <c r="AF501">
        <v>4700</v>
      </c>
      <c r="AG501">
        <v>52</v>
      </c>
      <c r="AH501" t="s">
        <v>26</v>
      </c>
      <c r="AI501">
        <v>3.6720978579357175</v>
      </c>
      <c r="AU501">
        <v>58</v>
      </c>
      <c r="AV501">
        <v>4300</v>
      </c>
      <c r="AW501" t="b">
        <v>1</v>
      </c>
      <c r="AX501">
        <v>3.6334684555795866</v>
      </c>
      <c r="BI501">
        <v>40</v>
      </c>
      <c r="BJ501">
        <v>2600</v>
      </c>
      <c r="BK501" t="b">
        <v>0</v>
      </c>
      <c r="BL501">
        <v>3.4149733479708178</v>
      </c>
      <c r="BX501" t="s">
        <v>25</v>
      </c>
      <c r="BY501">
        <v>59</v>
      </c>
      <c r="BZ501">
        <v>5300</v>
      </c>
      <c r="CA501">
        <f t="shared" si="25"/>
        <v>5300</v>
      </c>
      <c r="CB501" t="str">
        <f t="shared" si="24"/>
        <v/>
      </c>
      <c r="CC501" t="str">
        <f t="shared" si="24"/>
        <v/>
      </c>
      <c r="CD501" t="str">
        <f t="shared" si="24"/>
        <v/>
      </c>
      <c r="CE501" t="str">
        <f t="shared" si="24"/>
        <v/>
      </c>
      <c r="CF501" t="str">
        <f t="shared" si="24"/>
        <v/>
      </c>
    </row>
    <row r="502" spans="1:84" x14ac:dyDescent="0.2">
      <c r="A502">
        <v>80</v>
      </c>
      <c r="B502">
        <v>5300</v>
      </c>
      <c r="C502">
        <f t="shared" si="23"/>
        <v>3.7242758696007892</v>
      </c>
      <c r="AF502">
        <v>4600</v>
      </c>
      <c r="AG502">
        <v>61</v>
      </c>
      <c r="AH502" t="s">
        <v>26</v>
      </c>
      <c r="AI502">
        <v>3.6627578316815739</v>
      </c>
      <c r="AU502">
        <v>83</v>
      </c>
      <c r="AV502">
        <v>4300</v>
      </c>
      <c r="AW502" t="b">
        <v>1</v>
      </c>
      <c r="AX502">
        <v>3.6334684555795866</v>
      </c>
      <c r="BI502">
        <v>52</v>
      </c>
      <c r="BJ502">
        <v>2600</v>
      </c>
      <c r="BK502" t="b">
        <v>0</v>
      </c>
      <c r="BL502">
        <v>3.4149733479708178</v>
      </c>
      <c r="BX502" t="s">
        <v>36</v>
      </c>
      <c r="BY502">
        <v>65</v>
      </c>
      <c r="BZ502">
        <v>5300</v>
      </c>
      <c r="CA502" t="str">
        <f t="shared" si="25"/>
        <v/>
      </c>
      <c r="CB502">
        <f t="shared" si="24"/>
        <v>5300</v>
      </c>
      <c r="CC502" t="str">
        <f t="shared" si="24"/>
        <v/>
      </c>
      <c r="CD502" t="str">
        <f t="shared" si="24"/>
        <v/>
      </c>
      <c r="CE502" t="str">
        <f t="shared" si="24"/>
        <v/>
      </c>
      <c r="CF502" t="str">
        <f t="shared" si="24"/>
        <v/>
      </c>
    </row>
    <row r="503" spans="1:84" x14ac:dyDescent="0.2">
      <c r="A503">
        <v>86</v>
      </c>
      <c r="B503">
        <v>5300</v>
      </c>
      <c r="C503">
        <f t="shared" si="23"/>
        <v>3.7242758696007892</v>
      </c>
      <c r="AF503">
        <v>4600</v>
      </c>
      <c r="AG503">
        <v>64</v>
      </c>
      <c r="AH503" t="s">
        <v>26</v>
      </c>
      <c r="AI503">
        <v>3.6627578316815739</v>
      </c>
      <c r="AU503">
        <v>68</v>
      </c>
      <c r="AV503">
        <v>4200</v>
      </c>
      <c r="AW503" t="b">
        <v>1</v>
      </c>
      <c r="AX503">
        <v>3.6232492903979003</v>
      </c>
      <c r="BI503">
        <v>61</v>
      </c>
      <c r="BJ503">
        <v>2600</v>
      </c>
      <c r="BK503" t="b">
        <v>0</v>
      </c>
      <c r="BL503">
        <v>3.4149733479708178</v>
      </c>
      <c r="BX503" t="s">
        <v>36</v>
      </c>
      <c r="BY503">
        <v>78</v>
      </c>
      <c r="BZ503">
        <v>5300</v>
      </c>
      <c r="CA503" t="str">
        <f t="shared" si="25"/>
        <v/>
      </c>
      <c r="CB503">
        <f t="shared" si="24"/>
        <v>5300</v>
      </c>
      <c r="CC503" t="str">
        <f t="shared" si="24"/>
        <v/>
      </c>
      <c r="CD503" t="str">
        <f t="shared" si="24"/>
        <v/>
      </c>
      <c r="CE503" t="str">
        <f t="shared" si="24"/>
        <v/>
      </c>
      <c r="CF503" t="str">
        <f t="shared" si="24"/>
        <v/>
      </c>
    </row>
    <row r="504" spans="1:84" x14ac:dyDescent="0.2">
      <c r="A504">
        <v>78</v>
      </c>
      <c r="B504">
        <v>5300</v>
      </c>
      <c r="C504">
        <f t="shared" si="23"/>
        <v>3.7242758696007892</v>
      </c>
      <c r="AF504">
        <v>4600</v>
      </c>
      <c r="AG504">
        <v>96</v>
      </c>
      <c r="AH504" t="s">
        <v>26</v>
      </c>
      <c r="AI504">
        <v>3.6627578316815739</v>
      </c>
      <c r="AU504">
        <v>57</v>
      </c>
      <c r="AV504">
        <v>4200</v>
      </c>
      <c r="AW504" t="b">
        <v>1</v>
      </c>
      <c r="AX504">
        <v>3.6232492903979003</v>
      </c>
      <c r="BI504">
        <v>55</v>
      </c>
      <c r="BJ504">
        <v>2600</v>
      </c>
      <c r="BK504" t="b">
        <v>0</v>
      </c>
      <c r="BL504">
        <v>3.4149733479708178</v>
      </c>
      <c r="BX504" t="s">
        <v>25</v>
      </c>
      <c r="BY504">
        <v>72</v>
      </c>
      <c r="BZ504">
        <v>5300</v>
      </c>
      <c r="CA504">
        <f t="shared" si="25"/>
        <v>5300</v>
      </c>
      <c r="CB504" t="str">
        <f t="shared" si="24"/>
        <v/>
      </c>
      <c r="CC504" t="str">
        <f t="shared" si="24"/>
        <v/>
      </c>
      <c r="CD504" t="str">
        <f t="shared" si="24"/>
        <v/>
      </c>
      <c r="CE504" t="str">
        <f t="shared" si="24"/>
        <v/>
      </c>
      <c r="CF504" t="str">
        <f t="shared" si="24"/>
        <v/>
      </c>
    </row>
    <row r="505" spans="1:84" x14ac:dyDescent="0.2">
      <c r="A505">
        <v>62</v>
      </c>
      <c r="B505">
        <v>5300</v>
      </c>
      <c r="C505">
        <f t="shared" si="23"/>
        <v>3.7242758696007892</v>
      </c>
      <c r="AF505">
        <v>4600</v>
      </c>
      <c r="AG505">
        <v>46</v>
      </c>
      <c r="AH505" t="s">
        <v>26</v>
      </c>
      <c r="AI505">
        <v>3.6627578316815739</v>
      </c>
      <c r="AU505">
        <v>74</v>
      </c>
      <c r="AV505">
        <v>4200</v>
      </c>
      <c r="AW505" t="b">
        <v>1</v>
      </c>
      <c r="AX505">
        <v>3.6232492903979003</v>
      </c>
      <c r="BI505">
        <v>79</v>
      </c>
      <c r="BJ505">
        <v>2600</v>
      </c>
      <c r="BK505" t="b">
        <v>0</v>
      </c>
      <c r="BL505">
        <v>3.4149733479708178</v>
      </c>
      <c r="BX505" t="s">
        <v>283</v>
      </c>
      <c r="BY505">
        <v>80</v>
      </c>
      <c r="BZ505">
        <v>5300</v>
      </c>
      <c r="CA505" t="str">
        <f t="shared" si="25"/>
        <v/>
      </c>
      <c r="CB505" t="str">
        <f t="shared" si="24"/>
        <v/>
      </c>
      <c r="CC505" t="str">
        <f t="shared" si="24"/>
        <v/>
      </c>
      <c r="CD505">
        <f t="shared" si="24"/>
        <v>5300</v>
      </c>
      <c r="CE505" t="str">
        <f t="shared" si="24"/>
        <v/>
      </c>
      <c r="CF505" t="str">
        <f t="shared" si="24"/>
        <v/>
      </c>
    </row>
    <row r="506" spans="1:84" x14ac:dyDescent="0.2">
      <c r="A506">
        <v>81</v>
      </c>
      <c r="B506">
        <v>5300</v>
      </c>
      <c r="C506">
        <f t="shared" si="23"/>
        <v>3.7242758696007892</v>
      </c>
      <c r="AF506">
        <v>4600</v>
      </c>
      <c r="AG506">
        <v>62</v>
      </c>
      <c r="AH506" t="s">
        <v>26</v>
      </c>
      <c r="AI506">
        <v>3.6627578316815739</v>
      </c>
      <c r="AU506">
        <v>82</v>
      </c>
      <c r="AV506">
        <v>4200</v>
      </c>
      <c r="AW506" t="b">
        <v>1</v>
      </c>
      <c r="AX506">
        <v>3.6232492903979003</v>
      </c>
      <c r="BI506">
        <v>46</v>
      </c>
      <c r="BJ506">
        <v>2600</v>
      </c>
      <c r="BK506" t="b">
        <v>0</v>
      </c>
      <c r="BL506">
        <v>3.4149733479708178</v>
      </c>
      <c r="BX506" t="s">
        <v>283</v>
      </c>
      <c r="BY506">
        <v>86</v>
      </c>
      <c r="BZ506">
        <v>5300</v>
      </c>
      <c r="CA506" t="str">
        <f t="shared" si="25"/>
        <v/>
      </c>
      <c r="CB506" t="str">
        <f t="shared" si="24"/>
        <v/>
      </c>
      <c r="CC506" t="str">
        <f t="shared" si="24"/>
        <v/>
      </c>
      <c r="CD506">
        <f t="shared" si="24"/>
        <v>5300</v>
      </c>
      <c r="CE506" t="str">
        <f t="shared" si="24"/>
        <v/>
      </c>
      <c r="CF506" t="str">
        <f t="shared" si="24"/>
        <v/>
      </c>
    </row>
    <row r="507" spans="1:84" x14ac:dyDescent="0.2">
      <c r="A507">
        <v>77</v>
      </c>
      <c r="B507">
        <v>5300</v>
      </c>
      <c r="C507">
        <f t="shared" si="23"/>
        <v>3.7242758696007892</v>
      </c>
      <c r="AF507">
        <v>4600</v>
      </c>
      <c r="AG507">
        <v>55</v>
      </c>
      <c r="AH507" t="s">
        <v>26</v>
      </c>
      <c r="AI507">
        <v>3.6627578316815739</v>
      </c>
      <c r="AU507">
        <v>53</v>
      </c>
      <c r="AV507">
        <v>4200</v>
      </c>
      <c r="AW507" t="b">
        <v>1</v>
      </c>
      <c r="AX507">
        <v>3.6232492903979003</v>
      </c>
      <c r="BI507">
        <v>77</v>
      </c>
      <c r="BJ507">
        <v>2600</v>
      </c>
      <c r="BK507" t="b">
        <v>0</v>
      </c>
      <c r="BL507">
        <v>3.4149733479708178</v>
      </c>
      <c r="BX507" t="s">
        <v>609</v>
      </c>
      <c r="BY507">
        <v>78</v>
      </c>
      <c r="BZ507">
        <v>5300</v>
      </c>
      <c r="CA507" t="str">
        <f t="shared" si="25"/>
        <v/>
      </c>
      <c r="CB507" t="str">
        <f t="shared" si="24"/>
        <v/>
      </c>
      <c r="CC507" t="str">
        <f t="shared" si="24"/>
        <v/>
      </c>
      <c r="CD507" t="str">
        <f t="shared" si="24"/>
        <v/>
      </c>
      <c r="CE507">
        <f t="shared" si="24"/>
        <v>5300</v>
      </c>
      <c r="CF507" t="str">
        <f t="shared" si="24"/>
        <v/>
      </c>
    </row>
    <row r="508" spans="1:84" x14ac:dyDescent="0.2">
      <c r="A508">
        <v>67</v>
      </c>
      <c r="B508">
        <v>5300</v>
      </c>
      <c r="C508">
        <f t="shared" si="23"/>
        <v>3.7242758696007892</v>
      </c>
      <c r="AF508">
        <v>4600</v>
      </c>
      <c r="AG508">
        <v>79</v>
      </c>
      <c r="AH508" t="s">
        <v>26</v>
      </c>
      <c r="AI508">
        <v>3.6627578316815739</v>
      </c>
      <c r="AU508">
        <v>55</v>
      </c>
      <c r="AV508">
        <v>4200</v>
      </c>
      <c r="AW508" t="b">
        <v>1</v>
      </c>
      <c r="AX508">
        <v>3.6232492903979003</v>
      </c>
      <c r="BI508">
        <v>69</v>
      </c>
      <c r="BJ508">
        <v>2600</v>
      </c>
      <c r="BK508" t="b">
        <v>0</v>
      </c>
      <c r="BL508">
        <v>3.4149733479708178</v>
      </c>
      <c r="BX508" t="s">
        <v>25</v>
      </c>
      <c r="BY508">
        <v>62</v>
      </c>
      <c r="BZ508">
        <v>5300</v>
      </c>
      <c r="CA508">
        <f t="shared" si="25"/>
        <v>5300</v>
      </c>
      <c r="CB508" t="str">
        <f t="shared" si="24"/>
        <v/>
      </c>
      <c r="CC508" t="str">
        <f t="shared" si="24"/>
        <v/>
      </c>
      <c r="CD508" t="str">
        <f t="shared" ref="CB508:CF559" si="26">IFERROR(VLOOKUP(CD$1,$BX508:$BZ508,3,FALSE),"")</f>
        <v/>
      </c>
      <c r="CE508" t="str">
        <f t="shared" si="26"/>
        <v/>
      </c>
      <c r="CF508" t="str">
        <f t="shared" si="26"/>
        <v/>
      </c>
    </row>
    <row r="509" spans="1:84" x14ac:dyDescent="0.2">
      <c r="A509">
        <v>56</v>
      </c>
      <c r="B509">
        <v>5200</v>
      </c>
      <c r="C509">
        <f t="shared" si="23"/>
        <v>3.716003343634799</v>
      </c>
      <c r="AF509">
        <v>4600</v>
      </c>
      <c r="AG509">
        <v>54</v>
      </c>
      <c r="AH509" t="s">
        <v>26</v>
      </c>
      <c r="AI509">
        <v>3.6627578316815739</v>
      </c>
      <c r="AU509">
        <v>59</v>
      </c>
      <c r="AV509">
        <v>4200</v>
      </c>
      <c r="AW509" t="b">
        <v>1</v>
      </c>
      <c r="AX509">
        <v>3.6232492903979003</v>
      </c>
      <c r="BI509">
        <v>57</v>
      </c>
      <c r="BJ509">
        <v>2600</v>
      </c>
      <c r="BK509" t="b">
        <v>0</v>
      </c>
      <c r="BL509">
        <v>3.4149733479708178</v>
      </c>
      <c r="BX509" t="s">
        <v>36</v>
      </c>
      <c r="BY509">
        <v>81</v>
      </c>
      <c r="BZ509">
        <v>5300</v>
      </c>
      <c r="CA509" t="str">
        <f t="shared" si="25"/>
        <v/>
      </c>
      <c r="CB509">
        <f t="shared" si="26"/>
        <v>5300</v>
      </c>
      <c r="CC509" t="str">
        <f t="shared" si="26"/>
        <v/>
      </c>
      <c r="CD509" t="str">
        <f t="shared" si="26"/>
        <v/>
      </c>
      <c r="CE509" t="str">
        <f t="shared" si="26"/>
        <v/>
      </c>
      <c r="CF509" t="str">
        <f t="shared" si="26"/>
        <v/>
      </c>
    </row>
    <row r="510" spans="1:84" x14ac:dyDescent="0.2">
      <c r="A510">
        <v>53</v>
      </c>
      <c r="B510">
        <v>5200</v>
      </c>
      <c r="C510">
        <f t="shared" si="23"/>
        <v>3.716003343634799</v>
      </c>
      <c r="AF510">
        <v>4600</v>
      </c>
      <c r="AG510">
        <v>45</v>
      </c>
      <c r="AH510" t="s">
        <v>26</v>
      </c>
      <c r="AI510">
        <v>3.6627578316815739</v>
      </c>
      <c r="AU510">
        <v>68</v>
      </c>
      <c r="AV510">
        <v>4200</v>
      </c>
      <c r="AW510" t="b">
        <v>1</v>
      </c>
      <c r="AX510">
        <v>3.6232492903979003</v>
      </c>
      <c r="BI510">
        <v>52</v>
      </c>
      <c r="BJ510">
        <v>2600</v>
      </c>
      <c r="BK510" t="b">
        <v>0</v>
      </c>
      <c r="BL510">
        <v>3.4149733479708178</v>
      </c>
      <c r="BX510" t="s">
        <v>36</v>
      </c>
      <c r="BY510">
        <v>77</v>
      </c>
      <c r="BZ510">
        <v>5300</v>
      </c>
      <c r="CA510" t="str">
        <f t="shared" si="25"/>
        <v/>
      </c>
      <c r="CB510">
        <f t="shared" si="26"/>
        <v>5300</v>
      </c>
      <c r="CC510" t="str">
        <f t="shared" si="26"/>
        <v/>
      </c>
      <c r="CD510" t="str">
        <f t="shared" si="26"/>
        <v/>
      </c>
      <c r="CE510" t="str">
        <f t="shared" si="26"/>
        <v/>
      </c>
      <c r="CF510" t="str">
        <f t="shared" si="26"/>
        <v/>
      </c>
    </row>
    <row r="511" spans="1:84" x14ac:dyDescent="0.2">
      <c r="A511">
        <v>59</v>
      </c>
      <c r="B511">
        <v>5200</v>
      </c>
      <c r="C511">
        <f t="shared" si="23"/>
        <v>3.716003343634799</v>
      </c>
      <c r="AF511">
        <v>4600</v>
      </c>
      <c r="AG511">
        <v>56</v>
      </c>
      <c r="AH511" t="s">
        <v>26</v>
      </c>
      <c r="AI511">
        <v>3.6627578316815739</v>
      </c>
      <c r="AU511">
        <v>58</v>
      </c>
      <c r="AV511">
        <v>4200</v>
      </c>
      <c r="AW511" t="b">
        <v>1</v>
      </c>
      <c r="AX511">
        <v>3.6232492903979003</v>
      </c>
      <c r="BI511">
        <v>74</v>
      </c>
      <c r="BJ511">
        <v>2500</v>
      </c>
      <c r="BK511" t="b">
        <v>0</v>
      </c>
      <c r="BL511">
        <v>3.3979400086720375</v>
      </c>
      <c r="BX511" t="s">
        <v>36</v>
      </c>
      <c r="BY511">
        <v>67</v>
      </c>
      <c r="BZ511">
        <v>5300</v>
      </c>
      <c r="CA511" t="str">
        <f t="shared" si="25"/>
        <v/>
      </c>
      <c r="CB511">
        <f t="shared" si="26"/>
        <v>5300</v>
      </c>
      <c r="CC511" t="str">
        <f t="shared" si="26"/>
        <v/>
      </c>
      <c r="CD511" t="str">
        <f t="shared" si="26"/>
        <v/>
      </c>
      <c r="CE511" t="str">
        <f t="shared" si="26"/>
        <v/>
      </c>
      <c r="CF511" t="str">
        <f t="shared" si="26"/>
        <v/>
      </c>
    </row>
    <row r="512" spans="1:84" x14ac:dyDescent="0.2">
      <c r="A512">
        <v>71</v>
      </c>
      <c r="B512">
        <v>5200</v>
      </c>
      <c r="C512">
        <f t="shared" si="23"/>
        <v>3.716003343634799</v>
      </c>
      <c r="AF512">
        <v>4600</v>
      </c>
      <c r="AG512">
        <v>69</v>
      </c>
      <c r="AH512" t="s">
        <v>26</v>
      </c>
      <c r="AI512">
        <v>3.6627578316815739</v>
      </c>
      <c r="AU512">
        <v>73</v>
      </c>
      <c r="AV512">
        <v>4200</v>
      </c>
      <c r="AW512" t="b">
        <v>1</v>
      </c>
      <c r="AX512">
        <v>3.6232492903979003</v>
      </c>
      <c r="BI512">
        <v>78</v>
      </c>
      <c r="BJ512">
        <v>2500</v>
      </c>
      <c r="BK512" t="b">
        <v>0</v>
      </c>
      <c r="BL512">
        <v>3.3979400086720375</v>
      </c>
      <c r="BX512" t="s">
        <v>25</v>
      </c>
      <c r="BY512">
        <v>56</v>
      </c>
      <c r="BZ512">
        <v>5200</v>
      </c>
      <c r="CA512">
        <f t="shared" si="25"/>
        <v>5200</v>
      </c>
      <c r="CB512" t="str">
        <f t="shared" si="26"/>
        <v/>
      </c>
      <c r="CC512" t="str">
        <f t="shared" si="26"/>
        <v/>
      </c>
      <c r="CD512" t="str">
        <f t="shared" si="26"/>
        <v/>
      </c>
      <c r="CE512" t="str">
        <f t="shared" si="26"/>
        <v/>
      </c>
      <c r="CF512" t="str">
        <f t="shared" si="26"/>
        <v/>
      </c>
    </row>
    <row r="513" spans="1:84" x14ac:dyDescent="0.2">
      <c r="A513">
        <v>71</v>
      </c>
      <c r="B513">
        <v>5200</v>
      </c>
      <c r="C513">
        <f t="shared" si="23"/>
        <v>3.716003343634799</v>
      </c>
      <c r="AF513">
        <v>4600</v>
      </c>
      <c r="AG513">
        <v>71</v>
      </c>
      <c r="AH513" t="s">
        <v>26</v>
      </c>
      <c r="AI513">
        <v>3.6627578316815739</v>
      </c>
      <c r="AU513">
        <v>71</v>
      </c>
      <c r="AV513">
        <v>4200</v>
      </c>
      <c r="AW513" t="b">
        <v>1</v>
      </c>
      <c r="AX513">
        <v>3.6232492903979003</v>
      </c>
      <c r="BI513">
        <v>71</v>
      </c>
      <c r="BJ513">
        <v>2500</v>
      </c>
      <c r="BK513" t="b">
        <v>0</v>
      </c>
      <c r="BL513">
        <v>3.3979400086720375</v>
      </c>
      <c r="BX513" t="s">
        <v>36</v>
      </c>
      <c r="BY513">
        <v>53</v>
      </c>
      <c r="BZ513">
        <v>5200</v>
      </c>
      <c r="CA513" t="str">
        <f t="shared" si="25"/>
        <v/>
      </c>
      <c r="CB513">
        <f t="shared" si="26"/>
        <v>5200</v>
      </c>
      <c r="CC513" t="str">
        <f t="shared" si="26"/>
        <v/>
      </c>
      <c r="CD513" t="str">
        <f t="shared" si="26"/>
        <v/>
      </c>
      <c r="CE513" t="str">
        <f t="shared" si="26"/>
        <v/>
      </c>
      <c r="CF513" t="str">
        <f t="shared" si="26"/>
        <v/>
      </c>
    </row>
    <row r="514" spans="1:84" x14ac:dyDescent="0.2">
      <c r="A514">
        <v>85</v>
      </c>
      <c r="B514">
        <v>5200</v>
      </c>
      <c r="C514">
        <f t="shared" si="23"/>
        <v>3.716003343634799</v>
      </c>
      <c r="AF514">
        <v>4600</v>
      </c>
      <c r="AG514">
        <v>65</v>
      </c>
      <c r="AH514" t="s">
        <v>26</v>
      </c>
      <c r="AI514">
        <v>3.6627578316815739</v>
      </c>
      <c r="AU514">
        <v>55</v>
      </c>
      <c r="AV514">
        <v>4200</v>
      </c>
      <c r="AW514" t="b">
        <v>1</v>
      </c>
      <c r="AX514">
        <v>3.6232492903979003</v>
      </c>
      <c r="BI514">
        <v>91</v>
      </c>
      <c r="BJ514">
        <v>2500</v>
      </c>
      <c r="BK514" t="b">
        <v>0</v>
      </c>
      <c r="BL514">
        <v>3.3979400086720375</v>
      </c>
      <c r="BX514" t="s">
        <v>256</v>
      </c>
      <c r="BY514">
        <v>59</v>
      </c>
      <c r="BZ514">
        <v>5200</v>
      </c>
      <c r="CA514" t="str">
        <f t="shared" si="25"/>
        <v/>
      </c>
      <c r="CB514" t="str">
        <f t="shared" si="26"/>
        <v/>
      </c>
      <c r="CC514">
        <f t="shared" si="26"/>
        <v>5200</v>
      </c>
      <c r="CD514" t="str">
        <f t="shared" si="26"/>
        <v/>
      </c>
      <c r="CE514" t="str">
        <f t="shared" si="26"/>
        <v/>
      </c>
      <c r="CF514" t="str">
        <f t="shared" si="26"/>
        <v/>
      </c>
    </row>
    <row r="515" spans="1:84" x14ac:dyDescent="0.2">
      <c r="A515">
        <v>73</v>
      </c>
      <c r="B515">
        <v>5200</v>
      </c>
      <c r="C515">
        <f t="shared" ref="C515:C578" si="27">LOG10(B515)</f>
        <v>3.716003343634799</v>
      </c>
      <c r="AF515">
        <v>4600</v>
      </c>
      <c r="AG515">
        <v>79</v>
      </c>
      <c r="AH515" t="s">
        <v>26</v>
      </c>
      <c r="AI515">
        <v>3.6627578316815739</v>
      </c>
      <c r="AU515">
        <v>68</v>
      </c>
      <c r="AV515">
        <v>4100</v>
      </c>
      <c r="AW515" t="b">
        <v>1</v>
      </c>
      <c r="AX515">
        <v>3.6127838567197355</v>
      </c>
      <c r="BI515">
        <v>85</v>
      </c>
      <c r="BJ515">
        <v>2500</v>
      </c>
      <c r="BK515" t="b">
        <v>0</v>
      </c>
      <c r="BL515">
        <v>3.3979400086720375</v>
      </c>
      <c r="BX515" t="s">
        <v>25</v>
      </c>
      <c r="BY515">
        <v>71</v>
      </c>
      <c r="BZ515">
        <v>5200</v>
      </c>
      <c r="CA515">
        <f t="shared" si="25"/>
        <v>5200</v>
      </c>
      <c r="CB515" t="str">
        <f t="shared" si="26"/>
        <v/>
      </c>
      <c r="CC515" t="str">
        <f t="shared" si="26"/>
        <v/>
      </c>
      <c r="CD515" t="str">
        <f t="shared" si="26"/>
        <v/>
      </c>
      <c r="CE515" t="str">
        <f t="shared" si="26"/>
        <v/>
      </c>
      <c r="CF515" t="str">
        <f t="shared" si="26"/>
        <v/>
      </c>
    </row>
    <row r="516" spans="1:84" x14ac:dyDescent="0.2">
      <c r="A516">
        <v>82</v>
      </c>
      <c r="B516">
        <v>5200</v>
      </c>
      <c r="C516">
        <f t="shared" si="27"/>
        <v>3.716003343634799</v>
      </c>
      <c r="AF516">
        <v>4600</v>
      </c>
      <c r="AG516">
        <v>78</v>
      </c>
      <c r="AH516" t="s">
        <v>26</v>
      </c>
      <c r="AI516">
        <v>3.6627578316815739</v>
      </c>
      <c r="AU516">
        <v>87</v>
      </c>
      <c r="AV516">
        <v>4100</v>
      </c>
      <c r="AW516" t="b">
        <v>1</v>
      </c>
      <c r="AX516">
        <v>3.6127838567197355</v>
      </c>
      <c r="BI516">
        <v>75</v>
      </c>
      <c r="BJ516">
        <v>2500</v>
      </c>
      <c r="BK516" t="b">
        <v>0</v>
      </c>
      <c r="BL516">
        <v>3.3979400086720375</v>
      </c>
      <c r="BX516" t="s">
        <v>25</v>
      </c>
      <c r="BY516">
        <v>71</v>
      </c>
      <c r="BZ516">
        <v>5200</v>
      </c>
      <c r="CA516">
        <f t="shared" si="25"/>
        <v>5200</v>
      </c>
      <c r="CB516" t="str">
        <f t="shared" si="26"/>
        <v/>
      </c>
      <c r="CC516" t="str">
        <f t="shared" si="26"/>
        <v/>
      </c>
      <c r="CD516" t="str">
        <f t="shared" si="26"/>
        <v/>
      </c>
      <c r="CE516" t="str">
        <f t="shared" si="26"/>
        <v/>
      </c>
      <c r="CF516" t="str">
        <f t="shared" si="26"/>
        <v/>
      </c>
    </row>
    <row r="517" spans="1:84" x14ac:dyDescent="0.2">
      <c r="A517">
        <v>49</v>
      </c>
      <c r="B517">
        <v>5200</v>
      </c>
      <c r="C517">
        <f t="shared" si="27"/>
        <v>3.716003343634799</v>
      </c>
      <c r="AF517">
        <v>4600</v>
      </c>
      <c r="AG517">
        <v>62</v>
      </c>
      <c r="AH517" t="s">
        <v>26</v>
      </c>
      <c r="AI517">
        <v>3.6627578316815739</v>
      </c>
      <c r="AU517">
        <v>74</v>
      </c>
      <c r="AV517">
        <v>4100</v>
      </c>
      <c r="AW517" t="b">
        <v>1</v>
      </c>
      <c r="AX517">
        <v>3.6127838567197355</v>
      </c>
      <c r="BI517">
        <v>72</v>
      </c>
      <c r="BJ517">
        <v>2500</v>
      </c>
      <c r="BK517" t="b">
        <v>0</v>
      </c>
      <c r="BL517">
        <v>3.3979400086720375</v>
      </c>
      <c r="BX517" t="s">
        <v>36</v>
      </c>
      <c r="BY517">
        <v>85</v>
      </c>
      <c r="BZ517">
        <v>5200</v>
      </c>
      <c r="CA517" t="str">
        <f t="shared" si="25"/>
        <v/>
      </c>
      <c r="CB517">
        <f t="shared" si="26"/>
        <v>5200</v>
      </c>
      <c r="CC517" t="str">
        <f t="shared" si="26"/>
        <v/>
      </c>
      <c r="CD517" t="str">
        <f t="shared" si="26"/>
        <v/>
      </c>
      <c r="CE517" t="str">
        <f t="shared" si="26"/>
        <v/>
      </c>
      <c r="CF517" t="str">
        <f t="shared" si="26"/>
        <v/>
      </c>
    </row>
    <row r="518" spans="1:84" x14ac:dyDescent="0.2">
      <c r="A518">
        <v>74</v>
      </c>
      <c r="B518">
        <v>5200</v>
      </c>
      <c r="C518">
        <f t="shared" si="27"/>
        <v>3.716003343634799</v>
      </c>
      <c r="AF518">
        <v>4600</v>
      </c>
      <c r="AG518">
        <v>34</v>
      </c>
      <c r="AH518" t="s">
        <v>26</v>
      </c>
      <c r="AI518">
        <v>3.6627578316815739</v>
      </c>
      <c r="AU518">
        <v>70</v>
      </c>
      <c r="AV518">
        <v>4100</v>
      </c>
      <c r="AW518" t="b">
        <v>1</v>
      </c>
      <c r="AX518">
        <v>3.6127838567197355</v>
      </c>
      <c r="BI518">
        <v>64</v>
      </c>
      <c r="BJ518">
        <v>2500</v>
      </c>
      <c r="BK518" t="b">
        <v>0</v>
      </c>
      <c r="BL518">
        <v>3.3979400086720375</v>
      </c>
      <c r="BX518" t="s">
        <v>36</v>
      </c>
      <c r="BY518">
        <v>73</v>
      </c>
      <c r="BZ518">
        <v>5200</v>
      </c>
      <c r="CA518" t="str">
        <f t="shared" si="25"/>
        <v/>
      </c>
      <c r="CB518">
        <f t="shared" si="26"/>
        <v>5200</v>
      </c>
      <c r="CC518" t="str">
        <f t="shared" si="26"/>
        <v/>
      </c>
      <c r="CD518" t="str">
        <f t="shared" si="26"/>
        <v/>
      </c>
      <c r="CE518" t="str">
        <f t="shared" si="26"/>
        <v/>
      </c>
      <c r="CF518" t="str">
        <f t="shared" si="26"/>
        <v/>
      </c>
    </row>
    <row r="519" spans="1:84" x14ac:dyDescent="0.2">
      <c r="A519">
        <v>78</v>
      </c>
      <c r="B519">
        <v>5200</v>
      </c>
      <c r="C519">
        <f t="shared" si="27"/>
        <v>3.716003343634799</v>
      </c>
      <c r="AF519">
        <v>4600</v>
      </c>
      <c r="AG519">
        <v>52</v>
      </c>
      <c r="AH519" t="s">
        <v>26</v>
      </c>
      <c r="AI519">
        <v>3.6627578316815739</v>
      </c>
      <c r="AU519">
        <v>55</v>
      </c>
      <c r="AV519">
        <v>4100</v>
      </c>
      <c r="AW519" t="b">
        <v>1</v>
      </c>
      <c r="AX519">
        <v>3.6127838567197355</v>
      </c>
      <c r="BI519">
        <v>74</v>
      </c>
      <c r="BJ519">
        <v>2500</v>
      </c>
      <c r="BK519" t="b">
        <v>0</v>
      </c>
      <c r="BL519">
        <v>3.3979400086720375</v>
      </c>
      <c r="BX519" t="s">
        <v>25</v>
      </c>
      <c r="BY519">
        <v>82</v>
      </c>
      <c r="BZ519">
        <v>5200</v>
      </c>
      <c r="CA519">
        <f t="shared" si="25"/>
        <v>5200</v>
      </c>
      <c r="CB519" t="str">
        <f t="shared" si="26"/>
        <v/>
      </c>
      <c r="CC519" t="str">
        <f t="shared" si="26"/>
        <v/>
      </c>
      <c r="CD519" t="str">
        <f t="shared" si="26"/>
        <v/>
      </c>
      <c r="CE519" t="str">
        <f t="shared" si="26"/>
        <v/>
      </c>
      <c r="CF519" t="str">
        <f t="shared" si="26"/>
        <v/>
      </c>
    </row>
    <row r="520" spans="1:84" x14ac:dyDescent="0.2">
      <c r="A520">
        <v>81</v>
      </c>
      <c r="B520">
        <v>5200</v>
      </c>
      <c r="C520">
        <f t="shared" si="27"/>
        <v>3.716003343634799</v>
      </c>
      <c r="AF520">
        <v>4600</v>
      </c>
      <c r="AG520">
        <v>66</v>
      </c>
      <c r="AH520" t="s">
        <v>26</v>
      </c>
      <c r="AI520">
        <v>3.6627578316815739</v>
      </c>
      <c r="AU520">
        <v>56</v>
      </c>
      <c r="AV520">
        <v>4100</v>
      </c>
      <c r="AW520" t="b">
        <v>1</v>
      </c>
      <c r="AX520">
        <v>3.6127838567197355</v>
      </c>
      <c r="BI520">
        <v>62</v>
      </c>
      <c r="BJ520">
        <v>2500</v>
      </c>
      <c r="BK520" t="b">
        <v>0</v>
      </c>
      <c r="BL520">
        <v>3.3979400086720375</v>
      </c>
      <c r="BX520" t="s">
        <v>36</v>
      </c>
      <c r="BY520">
        <v>49</v>
      </c>
      <c r="BZ520">
        <v>5200</v>
      </c>
      <c r="CA520" t="str">
        <f t="shared" si="25"/>
        <v/>
      </c>
      <c r="CB520">
        <f t="shared" si="26"/>
        <v>5200</v>
      </c>
      <c r="CC520" t="str">
        <f t="shared" si="26"/>
        <v/>
      </c>
      <c r="CD520" t="str">
        <f t="shared" si="26"/>
        <v/>
      </c>
      <c r="CE520" t="str">
        <f t="shared" si="26"/>
        <v/>
      </c>
      <c r="CF520" t="str">
        <f t="shared" si="26"/>
        <v/>
      </c>
    </row>
    <row r="521" spans="1:84" x14ac:dyDescent="0.2">
      <c r="A521">
        <v>49</v>
      </c>
      <c r="B521">
        <v>5100</v>
      </c>
      <c r="C521">
        <f t="shared" si="27"/>
        <v>3.7075701760979363</v>
      </c>
      <c r="AF521">
        <v>4500</v>
      </c>
      <c r="AG521">
        <v>55</v>
      </c>
      <c r="AH521" t="s">
        <v>26</v>
      </c>
      <c r="AI521">
        <v>3.6532125137753435</v>
      </c>
      <c r="AU521">
        <v>76</v>
      </c>
      <c r="AV521">
        <v>4100</v>
      </c>
      <c r="AW521" t="b">
        <v>1</v>
      </c>
      <c r="AX521">
        <v>3.6127838567197355</v>
      </c>
      <c r="BI521">
        <v>77</v>
      </c>
      <c r="BJ521">
        <v>2500</v>
      </c>
      <c r="BK521" t="b">
        <v>0</v>
      </c>
      <c r="BL521">
        <v>3.3979400086720375</v>
      </c>
      <c r="BX521" t="s">
        <v>36</v>
      </c>
      <c r="BY521">
        <v>74</v>
      </c>
      <c r="BZ521">
        <v>5200</v>
      </c>
      <c r="CA521" t="str">
        <f t="shared" si="25"/>
        <v/>
      </c>
      <c r="CB521">
        <f t="shared" si="26"/>
        <v>5200</v>
      </c>
      <c r="CC521" t="str">
        <f t="shared" si="26"/>
        <v/>
      </c>
      <c r="CD521" t="str">
        <f t="shared" si="26"/>
        <v/>
      </c>
      <c r="CE521" t="str">
        <f t="shared" si="26"/>
        <v/>
      </c>
      <c r="CF521" t="str">
        <f t="shared" si="26"/>
        <v/>
      </c>
    </row>
    <row r="522" spans="1:84" x14ac:dyDescent="0.2">
      <c r="A522">
        <v>59</v>
      </c>
      <c r="B522">
        <v>5100</v>
      </c>
      <c r="C522">
        <f t="shared" si="27"/>
        <v>3.7075701760979363</v>
      </c>
      <c r="AF522">
        <v>4500</v>
      </c>
      <c r="AG522">
        <v>82</v>
      </c>
      <c r="AH522" t="s">
        <v>26</v>
      </c>
      <c r="AI522">
        <v>3.6532125137753435</v>
      </c>
      <c r="AU522">
        <v>63</v>
      </c>
      <c r="AV522">
        <v>4100</v>
      </c>
      <c r="AW522" t="b">
        <v>1</v>
      </c>
      <c r="AX522">
        <v>3.6127838567197355</v>
      </c>
      <c r="BI522">
        <v>92</v>
      </c>
      <c r="BJ522">
        <v>2500</v>
      </c>
      <c r="BK522" t="b">
        <v>0</v>
      </c>
      <c r="BL522">
        <v>3.3979400086720375</v>
      </c>
      <c r="BX522" t="s">
        <v>25</v>
      </c>
      <c r="BY522">
        <v>78</v>
      </c>
      <c r="BZ522">
        <v>5200</v>
      </c>
      <c r="CA522">
        <f t="shared" si="25"/>
        <v>5200</v>
      </c>
      <c r="CB522" t="str">
        <f t="shared" si="26"/>
        <v/>
      </c>
      <c r="CC522" t="str">
        <f t="shared" si="26"/>
        <v/>
      </c>
      <c r="CD522" t="str">
        <f t="shared" si="26"/>
        <v/>
      </c>
      <c r="CE522" t="str">
        <f t="shared" si="26"/>
        <v/>
      </c>
      <c r="CF522" t="str">
        <f t="shared" si="26"/>
        <v/>
      </c>
    </row>
    <row r="523" spans="1:84" x14ac:dyDescent="0.2">
      <c r="A523">
        <v>90</v>
      </c>
      <c r="B523">
        <v>5100</v>
      </c>
      <c r="C523">
        <f t="shared" si="27"/>
        <v>3.7075701760979363</v>
      </c>
      <c r="AF523">
        <v>4500</v>
      </c>
      <c r="AG523">
        <v>56</v>
      </c>
      <c r="AH523" t="s">
        <v>26</v>
      </c>
      <c r="AI523">
        <v>3.6532125137753435</v>
      </c>
      <c r="AU523">
        <v>88</v>
      </c>
      <c r="AV523">
        <v>4100</v>
      </c>
      <c r="AW523" t="b">
        <v>1</v>
      </c>
      <c r="AX523">
        <v>3.6127838567197355</v>
      </c>
      <c r="BI523">
        <v>69</v>
      </c>
      <c r="BJ523">
        <v>2500</v>
      </c>
      <c r="BK523" t="b">
        <v>0</v>
      </c>
      <c r="BL523">
        <v>3.3979400086720375</v>
      </c>
      <c r="BX523" t="s">
        <v>36</v>
      </c>
      <c r="BY523">
        <v>81</v>
      </c>
      <c r="BZ523">
        <v>5200</v>
      </c>
      <c r="CA523" t="str">
        <f t="shared" si="25"/>
        <v/>
      </c>
      <c r="CB523">
        <f t="shared" si="26"/>
        <v>5200</v>
      </c>
      <c r="CC523" t="str">
        <f t="shared" si="26"/>
        <v/>
      </c>
      <c r="CD523" t="str">
        <f t="shared" si="26"/>
        <v/>
      </c>
      <c r="CE523" t="str">
        <f t="shared" si="26"/>
        <v/>
      </c>
      <c r="CF523" t="str">
        <f t="shared" si="26"/>
        <v/>
      </c>
    </row>
    <row r="524" spans="1:84" x14ac:dyDescent="0.2">
      <c r="A524">
        <v>49</v>
      </c>
      <c r="B524">
        <v>5100</v>
      </c>
      <c r="C524">
        <f t="shared" si="27"/>
        <v>3.7075701760979363</v>
      </c>
      <c r="AF524">
        <v>4500</v>
      </c>
      <c r="AG524">
        <v>54</v>
      </c>
      <c r="AH524" t="s">
        <v>26</v>
      </c>
      <c r="AI524">
        <v>3.6532125137753435</v>
      </c>
      <c r="AU524">
        <v>82</v>
      </c>
      <c r="AV524">
        <v>4100</v>
      </c>
      <c r="AW524" t="b">
        <v>1</v>
      </c>
      <c r="AX524">
        <v>3.6127838567197355</v>
      </c>
      <c r="BI524">
        <v>59</v>
      </c>
      <c r="BJ524">
        <v>2500</v>
      </c>
      <c r="BK524" t="b">
        <v>0</v>
      </c>
      <c r="BL524">
        <v>3.3979400086720375</v>
      </c>
      <c r="BX524" t="s">
        <v>25</v>
      </c>
      <c r="BY524">
        <v>49</v>
      </c>
      <c r="BZ524">
        <v>5100</v>
      </c>
      <c r="CA524">
        <f t="shared" si="25"/>
        <v>5100</v>
      </c>
      <c r="CB524" t="str">
        <f t="shared" si="26"/>
        <v/>
      </c>
      <c r="CC524" t="str">
        <f t="shared" si="26"/>
        <v/>
      </c>
      <c r="CD524" t="str">
        <f t="shared" si="26"/>
        <v/>
      </c>
      <c r="CE524" t="str">
        <f t="shared" si="26"/>
        <v/>
      </c>
      <c r="CF524" t="str">
        <f t="shared" si="26"/>
        <v/>
      </c>
    </row>
    <row r="525" spans="1:84" x14ac:dyDescent="0.2">
      <c r="A525">
        <v>61</v>
      </c>
      <c r="B525">
        <v>5100</v>
      </c>
      <c r="C525">
        <f t="shared" si="27"/>
        <v>3.7075701760979363</v>
      </c>
      <c r="AF525">
        <v>4500</v>
      </c>
      <c r="AG525">
        <v>83</v>
      </c>
      <c r="AH525" t="s">
        <v>26</v>
      </c>
      <c r="AI525">
        <v>3.6532125137753435</v>
      </c>
      <c r="AU525">
        <v>60</v>
      </c>
      <c r="AV525">
        <v>4100</v>
      </c>
      <c r="AW525" t="b">
        <v>1</v>
      </c>
      <c r="AX525">
        <v>3.6127838567197355</v>
      </c>
      <c r="BI525">
        <v>69</v>
      </c>
      <c r="BJ525">
        <v>2500</v>
      </c>
      <c r="BK525" t="b">
        <v>0</v>
      </c>
      <c r="BL525">
        <v>3.3979400086720375</v>
      </c>
      <c r="BX525" t="s">
        <v>256</v>
      </c>
      <c r="BY525">
        <v>59</v>
      </c>
      <c r="BZ525">
        <v>5100</v>
      </c>
      <c r="CA525" t="str">
        <f t="shared" si="25"/>
        <v/>
      </c>
      <c r="CB525" t="str">
        <f t="shared" si="26"/>
        <v/>
      </c>
      <c r="CC525">
        <f t="shared" si="26"/>
        <v>5100</v>
      </c>
      <c r="CD525" t="str">
        <f t="shared" si="26"/>
        <v/>
      </c>
      <c r="CE525" t="str">
        <f t="shared" si="26"/>
        <v/>
      </c>
      <c r="CF525" t="str">
        <f t="shared" si="26"/>
        <v/>
      </c>
    </row>
    <row r="526" spans="1:84" x14ac:dyDescent="0.2">
      <c r="A526">
        <v>64</v>
      </c>
      <c r="B526">
        <v>5100</v>
      </c>
      <c r="C526">
        <f t="shared" si="27"/>
        <v>3.7075701760979363</v>
      </c>
      <c r="AF526">
        <v>4500</v>
      </c>
      <c r="AG526">
        <v>76</v>
      </c>
      <c r="AH526" t="s">
        <v>26</v>
      </c>
      <c r="AI526">
        <v>3.6532125137753435</v>
      </c>
      <c r="AU526">
        <v>57</v>
      </c>
      <c r="AV526">
        <v>4100</v>
      </c>
      <c r="AW526" t="b">
        <v>1</v>
      </c>
      <c r="AX526">
        <v>3.6127838567197355</v>
      </c>
      <c r="BI526">
        <v>76</v>
      </c>
      <c r="BJ526">
        <v>2500</v>
      </c>
      <c r="BK526" t="b">
        <v>0</v>
      </c>
      <c r="BL526">
        <v>3.3979400086720375</v>
      </c>
      <c r="BX526" t="s">
        <v>609</v>
      </c>
      <c r="BY526">
        <v>90</v>
      </c>
      <c r="BZ526">
        <v>5100</v>
      </c>
      <c r="CA526" t="str">
        <f t="shared" si="25"/>
        <v/>
      </c>
      <c r="CB526" t="str">
        <f t="shared" si="26"/>
        <v/>
      </c>
      <c r="CC526" t="str">
        <f t="shared" si="26"/>
        <v/>
      </c>
      <c r="CD526" t="str">
        <f t="shared" si="26"/>
        <v/>
      </c>
      <c r="CE526">
        <f t="shared" si="26"/>
        <v>5100</v>
      </c>
      <c r="CF526" t="str">
        <f t="shared" si="26"/>
        <v/>
      </c>
    </row>
    <row r="527" spans="1:84" x14ac:dyDescent="0.2">
      <c r="A527">
        <v>65</v>
      </c>
      <c r="B527">
        <v>5100</v>
      </c>
      <c r="C527">
        <f t="shared" si="27"/>
        <v>3.7075701760979363</v>
      </c>
      <c r="AF527">
        <v>4500</v>
      </c>
      <c r="AG527">
        <v>71</v>
      </c>
      <c r="AH527" t="s">
        <v>26</v>
      </c>
      <c r="AI527">
        <v>3.6532125137753435</v>
      </c>
      <c r="AU527">
        <v>48</v>
      </c>
      <c r="AV527">
        <v>4000</v>
      </c>
      <c r="AW527" t="b">
        <v>1</v>
      </c>
      <c r="AX527">
        <v>3.6020599913279625</v>
      </c>
      <c r="BI527">
        <v>83</v>
      </c>
      <c r="BJ527">
        <v>2400</v>
      </c>
      <c r="BK527" t="b">
        <v>0</v>
      </c>
      <c r="BL527">
        <v>3.3802112417116059</v>
      </c>
      <c r="BX527" t="s">
        <v>36</v>
      </c>
      <c r="BY527">
        <v>49</v>
      </c>
      <c r="BZ527">
        <v>5100</v>
      </c>
      <c r="CA527" t="str">
        <f t="shared" si="25"/>
        <v/>
      </c>
      <c r="CB527">
        <f t="shared" si="26"/>
        <v>5100</v>
      </c>
      <c r="CC527" t="str">
        <f t="shared" si="26"/>
        <v/>
      </c>
      <c r="CD527" t="str">
        <f t="shared" si="26"/>
        <v/>
      </c>
      <c r="CE527" t="str">
        <f t="shared" si="26"/>
        <v/>
      </c>
      <c r="CF527" t="str">
        <f t="shared" si="26"/>
        <v/>
      </c>
    </row>
    <row r="528" spans="1:84" x14ac:dyDescent="0.2">
      <c r="A528">
        <v>71</v>
      </c>
      <c r="B528">
        <v>5100</v>
      </c>
      <c r="C528">
        <f t="shared" si="27"/>
        <v>3.7075701760979363</v>
      </c>
      <c r="AF528">
        <v>4500</v>
      </c>
      <c r="AG528">
        <v>60</v>
      </c>
      <c r="AH528" t="s">
        <v>26</v>
      </c>
      <c r="AI528">
        <v>3.6532125137753435</v>
      </c>
      <c r="AU528">
        <v>56</v>
      </c>
      <c r="AV528">
        <v>4000</v>
      </c>
      <c r="AW528" t="b">
        <v>1</v>
      </c>
      <c r="AX528">
        <v>3.6020599913279625</v>
      </c>
      <c r="BI528">
        <v>77</v>
      </c>
      <c r="BJ528">
        <v>2400</v>
      </c>
      <c r="BK528" t="b">
        <v>0</v>
      </c>
      <c r="BL528">
        <v>3.3802112417116059</v>
      </c>
      <c r="BX528" t="s">
        <v>25</v>
      </c>
      <c r="BY528">
        <v>61</v>
      </c>
      <c r="BZ528">
        <v>5100</v>
      </c>
      <c r="CA528">
        <f t="shared" si="25"/>
        <v>5100</v>
      </c>
      <c r="CB528" t="str">
        <f t="shared" si="26"/>
        <v/>
      </c>
      <c r="CC528" t="str">
        <f t="shared" si="26"/>
        <v/>
      </c>
      <c r="CD528" t="str">
        <f t="shared" si="26"/>
        <v/>
      </c>
      <c r="CE528" t="str">
        <f t="shared" si="26"/>
        <v/>
      </c>
      <c r="CF528" t="str">
        <f t="shared" si="26"/>
        <v/>
      </c>
    </row>
    <row r="529" spans="1:84" x14ac:dyDescent="0.2">
      <c r="A529">
        <v>75</v>
      </c>
      <c r="B529">
        <v>5100</v>
      </c>
      <c r="C529">
        <f t="shared" si="27"/>
        <v>3.7075701760979363</v>
      </c>
      <c r="AF529">
        <v>4500</v>
      </c>
      <c r="AG529">
        <v>70</v>
      </c>
      <c r="AH529" t="s">
        <v>26</v>
      </c>
      <c r="AI529">
        <v>3.6532125137753435</v>
      </c>
      <c r="AU529">
        <v>73</v>
      </c>
      <c r="AV529">
        <v>4000</v>
      </c>
      <c r="AW529" t="b">
        <v>1</v>
      </c>
      <c r="AX529">
        <v>3.6020599913279625</v>
      </c>
      <c r="BI529">
        <v>45</v>
      </c>
      <c r="BJ529">
        <v>2400</v>
      </c>
      <c r="BK529" t="b">
        <v>0</v>
      </c>
      <c r="BL529">
        <v>3.3802112417116059</v>
      </c>
      <c r="BX529" t="s">
        <v>36</v>
      </c>
      <c r="BY529">
        <v>64</v>
      </c>
      <c r="BZ529">
        <v>5100</v>
      </c>
      <c r="CA529" t="str">
        <f t="shared" si="25"/>
        <v/>
      </c>
      <c r="CB529">
        <f t="shared" si="26"/>
        <v>5100</v>
      </c>
      <c r="CC529" t="str">
        <f t="shared" si="26"/>
        <v/>
      </c>
      <c r="CD529" t="str">
        <f t="shared" si="26"/>
        <v/>
      </c>
      <c r="CE529" t="str">
        <f t="shared" si="26"/>
        <v/>
      </c>
      <c r="CF529" t="str">
        <f t="shared" si="26"/>
        <v/>
      </c>
    </row>
    <row r="530" spans="1:84" x14ac:dyDescent="0.2">
      <c r="A530">
        <v>88</v>
      </c>
      <c r="B530">
        <v>5100</v>
      </c>
      <c r="C530">
        <f t="shared" si="27"/>
        <v>3.7075701760979363</v>
      </c>
      <c r="AF530">
        <v>4500</v>
      </c>
      <c r="AG530">
        <v>41</v>
      </c>
      <c r="AH530" t="s">
        <v>26</v>
      </c>
      <c r="AI530">
        <v>3.6532125137753435</v>
      </c>
      <c r="AU530">
        <v>46</v>
      </c>
      <c r="AV530">
        <v>4000</v>
      </c>
      <c r="AW530" t="b">
        <v>1</v>
      </c>
      <c r="AX530">
        <v>3.6020599913279625</v>
      </c>
      <c r="BI530">
        <v>86</v>
      </c>
      <c r="BJ530">
        <v>2400</v>
      </c>
      <c r="BK530" t="b">
        <v>0</v>
      </c>
      <c r="BL530">
        <v>3.3802112417116059</v>
      </c>
      <c r="BX530" t="s">
        <v>25</v>
      </c>
      <c r="BY530">
        <v>65</v>
      </c>
      <c r="BZ530">
        <v>5100</v>
      </c>
      <c r="CA530">
        <f t="shared" si="25"/>
        <v>5100</v>
      </c>
      <c r="CB530" t="str">
        <f t="shared" si="26"/>
        <v/>
      </c>
      <c r="CC530" t="str">
        <f t="shared" si="26"/>
        <v/>
      </c>
      <c r="CD530" t="str">
        <f t="shared" si="26"/>
        <v/>
      </c>
      <c r="CE530" t="str">
        <f t="shared" si="26"/>
        <v/>
      </c>
      <c r="CF530" t="str">
        <f t="shared" si="26"/>
        <v/>
      </c>
    </row>
    <row r="531" spans="1:84" x14ac:dyDescent="0.2">
      <c r="A531">
        <v>72</v>
      </c>
      <c r="B531">
        <v>5100</v>
      </c>
      <c r="C531">
        <f t="shared" si="27"/>
        <v>3.7075701760979363</v>
      </c>
      <c r="AF531">
        <v>4500</v>
      </c>
      <c r="AG531">
        <v>59</v>
      </c>
      <c r="AH531" t="s">
        <v>26</v>
      </c>
      <c r="AI531">
        <v>3.6532125137753435</v>
      </c>
      <c r="AU531">
        <v>61</v>
      </c>
      <c r="AV531">
        <v>4000</v>
      </c>
      <c r="AW531" t="b">
        <v>1</v>
      </c>
      <c r="AX531">
        <v>3.6020599913279625</v>
      </c>
      <c r="BI531">
        <v>68</v>
      </c>
      <c r="BJ531">
        <v>2400</v>
      </c>
      <c r="BK531" t="b">
        <v>0</v>
      </c>
      <c r="BL531">
        <v>3.3802112417116059</v>
      </c>
      <c r="BX531" t="s">
        <v>36</v>
      </c>
      <c r="BY531">
        <v>71</v>
      </c>
      <c r="BZ531">
        <v>5100</v>
      </c>
      <c r="CA531" t="str">
        <f t="shared" si="25"/>
        <v/>
      </c>
      <c r="CB531">
        <f t="shared" si="26"/>
        <v>5100</v>
      </c>
      <c r="CC531" t="str">
        <f t="shared" si="26"/>
        <v/>
      </c>
      <c r="CD531" t="str">
        <f t="shared" si="26"/>
        <v/>
      </c>
      <c r="CE531" t="str">
        <f t="shared" si="26"/>
        <v/>
      </c>
      <c r="CF531" t="str">
        <f t="shared" si="26"/>
        <v/>
      </c>
    </row>
    <row r="532" spans="1:84" x14ac:dyDescent="0.2">
      <c r="A532">
        <v>79</v>
      </c>
      <c r="B532">
        <v>5000</v>
      </c>
      <c r="C532">
        <f t="shared" si="27"/>
        <v>3.6989700043360187</v>
      </c>
      <c r="AF532">
        <v>4500</v>
      </c>
      <c r="AG532">
        <v>72</v>
      </c>
      <c r="AH532" t="s">
        <v>26</v>
      </c>
      <c r="AI532">
        <v>3.6532125137753435</v>
      </c>
      <c r="AU532">
        <v>51</v>
      </c>
      <c r="AV532">
        <v>4000</v>
      </c>
      <c r="AW532" t="b">
        <v>1</v>
      </c>
      <c r="AX532">
        <v>3.6020599913279625</v>
      </c>
      <c r="BI532">
        <v>63</v>
      </c>
      <c r="BJ532">
        <v>2400</v>
      </c>
      <c r="BK532" t="b">
        <v>0</v>
      </c>
      <c r="BL532">
        <v>3.3802112417116059</v>
      </c>
      <c r="BX532" t="s">
        <v>25</v>
      </c>
      <c r="BY532">
        <v>75</v>
      </c>
      <c r="BZ532">
        <v>5100</v>
      </c>
      <c r="CA532">
        <f t="shared" si="25"/>
        <v>5100</v>
      </c>
      <c r="CB532" t="str">
        <f t="shared" si="26"/>
        <v/>
      </c>
      <c r="CC532" t="str">
        <f t="shared" si="26"/>
        <v/>
      </c>
      <c r="CD532" t="str">
        <f t="shared" si="26"/>
        <v/>
      </c>
      <c r="CE532" t="str">
        <f t="shared" si="26"/>
        <v/>
      </c>
      <c r="CF532" t="str">
        <f t="shared" si="26"/>
        <v/>
      </c>
    </row>
    <row r="533" spans="1:84" x14ac:dyDescent="0.2">
      <c r="A533">
        <v>75</v>
      </c>
      <c r="B533">
        <v>5000</v>
      </c>
      <c r="C533">
        <f t="shared" si="27"/>
        <v>3.6989700043360187</v>
      </c>
      <c r="AF533">
        <v>4500</v>
      </c>
      <c r="AG533">
        <v>65</v>
      </c>
      <c r="AH533" t="s">
        <v>26</v>
      </c>
      <c r="AI533">
        <v>3.6532125137753435</v>
      </c>
      <c r="AU533">
        <v>65</v>
      </c>
      <c r="AV533">
        <v>4000</v>
      </c>
      <c r="AW533" t="b">
        <v>1</v>
      </c>
      <c r="AX533">
        <v>3.6020599913279625</v>
      </c>
      <c r="BI533">
        <v>68</v>
      </c>
      <c r="BJ533">
        <v>2400</v>
      </c>
      <c r="BK533" t="b">
        <v>0</v>
      </c>
      <c r="BL533">
        <v>3.3802112417116059</v>
      </c>
      <c r="BX533" t="s">
        <v>25</v>
      </c>
      <c r="BY533">
        <v>88</v>
      </c>
      <c r="BZ533">
        <v>5100</v>
      </c>
      <c r="CA533">
        <f t="shared" si="25"/>
        <v>5100</v>
      </c>
      <c r="CB533" t="str">
        <f t="shared" si="26"/>
        <v/>
      </c>
      <c r="CC533" t="str">
        <f t="shared" si="26"/>
        <v/>
      </c>
      <c r="CD533" t="str">
        <f t="shared" si="26"/>
        <v/>
      </c>
      <c r="CE533" t="str">
        <f t="shared" si="26"/>
        <v/>
      </c>
      <c r="CF533" t="str">
        <f t="shared" si="26"/>
        <v/>
      </c>
    </row>
    <row r="534" spans="1:84" x14ac:dyDescent="0.2">
      <c r="A534">
        <v>55</v>
      </c>
      <c r="B534">
        <v>5000</v>
      </c>
      <c r="C534">
        <f t="shared" si="27"/>
        <v>3.6989700043360187</v>
      </c>
      <c r="AF534">
        <v>4400</v>
      </c>
      <c r="AG534">
        <v>50</v>
      </c>
      <c r="AH534" t="s">
        <v>26</v>
      </c>
      <c r="AI534">
        <v>3.6434526764861874</v>
      </c>
      <c r="AU534">
        <v>42</v>
      </c>
      <c r="AV534">
        <v>4000</v>
      </c>
      <c r="AW534" t="b">
        <v>1</v>
      </c>
      <c r="AX534">
        <v>3.6020599913279625</v>
      </c>
      <c r="BI534">
        <v>67</v>
      </c>
      <c r="BJ534">
        <v>2400</v>
      </c>
      <c r="BK534" t="b">
        <v>0</v>
      </c>
      <c r="BL534">
        <v>3.3802112417116059</v>
      </c>
      <c r="BX534" t="s">
        <v>25</v>
      </c>
      <c r="BY534">
        <v>72</v>
      </c>
      <c r="BZ534">
        <v>5100</v>
      </c>
      <c r="CA534">
        <f t="shared" si="25"/>
        <v>5100</v>
      </c>
      <c r="CB534" t="str">
        <f t="shared" si="26"/>
        <v/>
      </c>
      <c r="CC534" t="str">
        <f t="shared" si="26"/>
        <v/>
      </c>
      <c r="CD534" t="str">
        <f t="shared" si="26"/>
        <v/>
      </c>
      <c r="CE534" t="str">
        <f t="shared" si="26"/>
        <v/>
      </c>
      <c r="CF534" t="str">
        <f t="shared" si="26"/>
        <v/>
      </c>
    </row>
    <row r="535" spans="1:84" x14ac:dyDescent="0.2">
      <c r="A535">
        <v>43</v>
      </c>
      <c r="B535">
        <v>5000</v>
      </c>
      <c r="C535">
        <f t="shared" si="27"/>
        <v>3.6989700043360187</v>
      </c>
      <c r="AF535">
        <v>4400</v>
      </c>
      <c r="AG535">
        <v>88</v>
      </c>
      <c r="AH535" t="s">
        <v>26</v>
      </c>
      <c r="AI535">
        <v>3.6434526764861874</v>
      </c>
      <c r="AU535">
        <v>80</v>
      </c>
      <c r="AV535">
        <v>4000</v>
      </c>
      <c r="AW535" t="b">
        <v>1</v>
      </c>
      <c r="AX535">
        <v>3.6020599913279625</v>
      </c>
      <c r="BI535">
        <v>66</v>
      </c>
      <c r="BJ535">
        <v>2400</v>
      </c>
      <c r="BK535" t="b">
        <v>0</v>
      </c>
      <c r="BL535">
        <v>3.3802112417116059</v>
      </c>
      <c r="BX535" t="s">
        <v>25</v>
      </c>
      <c r="BY535">
        <v>79</v>
      </c>
      <c r="BZ535">
        <v>5000</v>
      </c>
      <c r="CA535">
        <f t="shared" si="25"/>
        <v>5000</v>
      </c>
      <c r="CB535" t="str">
        <f t="shared" si="26"/>
        <v/>
      </c>
      <c r="CC535" t="str">
        <f t="shared" si="26"/>
        <v/>
      </c>
      <c r="CD535" t="str">
        <f t="shared" si="26"/>
        <v/>
      </c>
      <c r="CE535" t="str">
        <f t="shared" si="26"/>
        <v/>
      </c>
      <c r="CF535" t="str">
        <f t="shared" si="26"/>
        <v/>
      </c>
    </row>
    <row r="536" spans="1:84" x14ac:dyDescent="0.2">
      <c r="A536">
        <v>69</v>
      </c>
      <c r="B536">
        <v>5000</v>
      </c>
      <c r="C536">
        <f t="shared" si="27"/>
        <v>3.6989700043360187</v>
      </c>
      <c r="AF536">
        <v>4400</v>
      </c>
      <c r="AG536">
        <v>63</v>
      </c>
      <c r="AH536" t="s">
        <v>26</v>
      </c>
      <c r="AI536">
        <v>3.6434526764861874</v>
      </c>
      <c r="AU536">
        <v>68</v>
      </c>
      <c r="AV536">
        <v>4000</v>
      </c>
      <c r="AW536" t="b">
        <v>1</v>
      </c>
      <c r="AX536">
        <v>3.6020599913279625</v>
      </c>
      <c r="BI536">
        <v>84</v>
      </c>
      <c r="BJ536">
        <v>2400</v>
      </c>
      <c r="BK536" t="b">
        <v>0</v>
      </c>
      <c r="BL536">
        <v>3.3802112417116059</v>
      </c>
      <c r="BX536" t="s">
        <v>36</v>
      </c>
      <c r="BY536">
        <v>75</v>
      </c>
      <c r="BZ536">
        <v>5000</v>
      </c>
      <c r="CA536" t="str">
        <f t="shared" si="25"/>
        <v/>
      </c>
      <c r="CB536">
        <f t="shared" si="26"/>
        <v>5000</v>
      </c>
      <c r="CC536" t="str">
        <f t="shared" si="26"/>
        <v/>
      </c>
      <c r="CD536" t="str">
        <f t="shared" si="26"/>
        <v/>
      </c>
      <c r="CE536" t="str">
        <f t="shared" si="26"/>
        <v/>
      </c>
      <c r="CF536" t="str">
        <f t="shared" si="26"/>
        <v/>
      </c>
    </row>
    <row r="537" spans="1:84" x14ac:dyDescent="0.2">
      <c r="A537">
        <v>56</v>
      </c>
      <c r="B537">
        <v>5000</v>
      </c>
      <c r="C537">
        <f t="shared" si="27"/>
        <v>3.6989700043360187</v>
      </c>
      <c r="AF537">
        <v>4400</v>
      </c>
      <c r="AG537">
        <v>64</v>
      </c>
      <c r="AH537" t="s">
        <v>26</v>
      </c>
      <c r="AI537">
        <v>3.6434526764861874</v>
      </c>
      <c r="AU537">
        <v>76</v>
      </c>
      <c r="AV537">
        <v>4000</v>
      </c>
      <c r="AW537" t="b">
        <v>1</v>
      </c>
      <c r="AX537">
        <v>3.6020599913279625</v>
      </c>
      <c r="BI537">
        <v>66</v>
      </c>
      <c r="BJ537">
        <v>2300</v>
      </c>
      <c r="BK537" t="b">
        <v>0</v>
      </c>
      <c r="BL537">
        <v>3.3617278360175931</v>
      </c>
      <c r="BX537" t="s">
        <v>25</v>
      </c>
      <c r="BY537">
        <v>55</v>
      </c>
      <c r="BZ537">
        <v>5000</v>
      </c>
      <c r="CA537">
        <f t="shared" si="25"/>
        <v>5000</v>
      </c>
      <c r="CB537" t="str">
        <f t="shared" si="26"/>
        <v/>
      </c>
      <c r="CC537" t="str">
        <f t="shared" si="26"/>
        <v/>
      </c>
      <c r="CD537" t="str">
        <f t="shared" si="26"/>
        <v/>
      </c>
      <c r="CE537" t="str">
        <f t="shared" si="26"/>
        <v/>
      </c>
      <c r="CF537" t="str">
        <f t="shared" si="26"/>
        <v/>
      </c>
    </row>
    <row r="538" spans="1:84" x14ac:dyDescent="0.2">
      <c r="A538">
        <v>50</v>
      </c>
      <c r="B538">
        <v>5000</v>
      </c>
      <c r="C538">
        <f t="shared" si="27"/>
        <v>3.6989700043360187</v>
      </c>
      <c r="AF538">
        <v>4400</v>
      </c>
      <c r="AG538">
        <v>81</v>
      </c>
      <c r="AH538" t="s">
        <v>26</v>
      </c>
      <c r="AI538">
        <v>3.6434526764861874</v>
      </c>
      <c r="AU538">
        <v>75</v>
      </c>
      <c r="AV538">
        <v>4000</v>
      </c>
      <c r="AW538" t="b">
        <v>1</v>
      </c>
      <c r="AX538">
        <v>3.6020599913279625</v>
      </c>
      <c r="BI538">
        <v>61</v>
      </c>
      <c r="BJ538">
        <v>2300</v>
      </c>
      <c r="BK538" t="b">
        <v>0</v>
      </c>
      <c r="BL538">
        <v>3.3617278360175931</v>
      </c>
      <c r="BX538" t="s">
        <v>256</v>
      </c>
      <c r="BY538">
        <v>43</v>
      </c>
      <c r="BZ538">
        <v>5000</v>
      </c>
      <c r="CA538" t="str">
        <f t="shared" si="25"/>
        <v/>
      </c>
      <c r="CB538" t="str">
        <f t="shared" si="26"/>
        <v/>
      </c>
      <c r="CC538">
        <f t="shared" si="26"/>
        <v>5000</v>
      </c>
      <c r="CD538" t="str">
        <f t="shared" si="26"/>
        <v/>
      </c>
      <c r="CE538" t="str">
        <f t="shared" si="26"/>
        <v/>
      </c>
      <c r="CF538" t="str">
        <f t="shared" si="26"/>
        <v/>
      </c>
    </row>
    <row r="539" spans="1:84" x14ac:dyDescent="0.2">
      <c r="A539">
        <v>57</v>
      </c>
      <c r="B539">
        <v>5000</v>
      </c>
      <c r="C539">
        <f t="shared" si="27"/>
        <v>3.6989700043360187</v>
      </c>
      <c r="AF539">
        <v>4400</v>
      </c>
      <c r="AG539">
        <v>58</v>
      </c>
      <c r="AH539" t="s">
        <v>26</v>
      </c>
      <c r="AI539">
        <v>3.6434526764861874</v>
      </c>
      <c r="AU539">
        <v>69</v>
      </c>
      <c r="AV539">
        <v>4000</v>
      </c>
      <c r="AW539" t="b">
        <v>1</v>
      </c>
      <c r="AX539">
        <v>3.6020599913279625</v>
      </c>
      <c r="BI539">
        <v>61</v>
      </c>
      <c r="BJ539">
        <v>2300</v>
      </c>
      <c r="BK539" t="b">
        <v>0</v>
      </c>
      <c r="BL539">
        <v>3.3617278360175931</v>
      </c>
      <c r="BX539" t="s">
        <v>25</v>
      </c>
      <c r="BY539">
        <v>69</v>
      </c>
      <c r="BZ539">
        <v>5000</v>
      </c>
      <c r="CA539">
        <f t="shared" si="25"/>
        <v>5000</v>
      </c>
      <c r="CB539" t="str">
        <f t="shared" si="26"/>
        <v/>
      </c>
      <c r="CC539" t="str">
        <f t="shared" si="26"/>
        <v/>
      </c>
      <c r="CD539" t="str">
        <f t="shared" si="26"/>
        <v/>
      </c>
      <c r="CE539" t="str">
        <f t="shared" si="26"/>
        <v/>
      </c>
      <c r="CF539" t="str">
        <f t="shared" si="26"/>
        <v/>
      </c>
    </row>
    <row r="540" spans="1:84" x14ac:dyDescent="0.2">
      <c r="A540">
        <v>50</v>
      </c>
      <c r="B540">
        <v>5000</v>
      </c>
      <c r="C540">
        <f t="shared" si="27"/>
        <v>3.6989700043360187</v>
      </c>
      <c r="AF540">
        <v>4400</v>
      </c>
      <c r="AG540">
        <v>67</v>
      </c>
      <c r="AH540" t="s">
        <v>26</v>
      </c>
      <c r="AI540">
        <v>3.6434526764861874</v>
      </c>
      <c r="AU540">
        <v>74</v>
      </c>
      <c r="AV540">
        <v>4000</v>
      </c>
      <c r="AW540" t="b">
        <v>1</v>
      </c>
      <c r="AX540">
        <v>3.6020599913279625</v>
      </c>
      <c r="BI540">
        <v>45</v>
      </c>
      <c r="BJ540">
        <v>2300</v>
      </c>
      <c r="BK540" t="b">
        <v>0</v>
      </c>
      <c r="BL540">
        <v>3.3617278360175931</v>
      </c>
      <c r="BX540" t="s">
        <v>25</v>
      </c>
      <c r="BY540">
        <v>56</v>
      </c>
      <c r="BZ540">
        <v>5000</v>
      </c>
      <c r="CA540">
        <f t="shared" si="25"/>
        <v>5000</v>
      </c>
      <c r="CB540" t="str">
        <f t="shared" si="26"/>
        <v/>
      </c>
      <c r="CC540" t="str">
        <f t="shared" si="26"/>
        <v/>
      </c>
      <c r="CD540" t="str">
        <f t="shared" si="26"/>
        <v/>
      </c>
      <c r="CE540" t="str">
        <f t="shared" si="26"/>
        <v/>
      </c>
      <c r="CF540" t="str">
        <f t="shared" si="26"/>
        <v/>
      </c>
    </row>
    <row r="541" spans="1:84" x14ac:dyDescent="0.2">
      <c r="A541">
        <v>83</v>
      </c>
      <c r="B541">
        <v>5000</v>
      </c>
      <c r="C541">
        <f t="shared" si="27"/>
        <v>3.6989700043360187</v>
      </c>
      <c r="AF541">
        <v>4400</v>
      </c>
      <c r="AG541">
        <v>71</v>
      </c>
      <c r="AH541" t="s">
        <v>26</v>
      </c>
      <c r="AI541">
        <v>3.6434526764861874</v>
      </c>
      <c r="AU541">
        <v>73</v>
      </c>
      <c r="AV541">
        <v>4000</v>
      </c>
      <c r="AW541" t="b">
        <v>1</v>
      </c>
      <c r="AX541">
        <v>3.6020599913279625</v>
      </c>
      <c r="BI541">
        <v>20</v>
      </c>
      <c r="BJ541">
        <v>2300</v>
      </c>
      <c r="BK541" t="b">
        <v>0</v>
      </c>
      <c r="BL541">
        <v>3.3617278360175931</v>
      </c>
      <c r="BX541" t="s">
        <v>25</v>
      </c>
      <c r="BY541">
        <v>50</v>
      </c>
      <c r="BZ541">
        <v>5000</v>
      </c>
      <c r="CA541">
        <f t="shared" si="25"/>
        <v>5000</v>
      </c>
      <c r="CB541" t="str">
        <f t="shared" si="26"/>
        <v/>
      </c>
      <c r="CC541" t="str">
        <f t="shared" si="26"/>
        <v/>
      </c>
      <c r="CD541" t="str">
        <f t="shared" si="26"/>
        <v/>
      </c>
      <c r="CE541" t="str">
        <f t="shared" si="26"/>
        <v/>
      </c>
      <c r="CF541" t="str">
        <f t="shared" si="26"/>
        <v/>
      </c>
    </row>
    <row r="542" spans="1:84" x14ac:dyDescent="0.2">
      <c r="A542">
        <v>78</v>
      </c>
      <c r="B542">
        <v>5000</v>
      </c>
      <c r="C542">
        <f t="shared" si="27"/>
        <v>3.6989700043360187</v>
      </c>
      <c r="AF542">
        <v>4400</v>
      </c>
      <c r="AG542">
        <v>66</v>
      </c>
      <c r="AH542" t="s">
        <v>26</v>
      </c>
      <c r="AI542">
        <v>3.6434526764861874</v>
      </c>
      <c r="AU542">
        <v>91</v>
      </c>
      <c r="AV542">
        <v>3900</v>
      </c>
      <c r="AW542" t="b">
        <v>1</v>
      </c>
      <c r="AX542">
        <v>3.5910646070264991</v>
      </c>
      <c r="BI542">
        <v>71</v>
      </c>
      <c r="BJ542">
        <v>2300</v>
      </c>
      <c r="BK542" t="b">
        <v>0</v>
      </c>
      <c r="BL542">
        <v>3.3617278360175931</v>
      </c>
      <c r="BX542" t="s">
        <v>36</v>
      </c>
      <c r="BY542">
        <v>57</v>
      </c>
      <c r="BZ542">
        <v>5000</v>
      </c>
      <c r="CA542" t="str">
        <f t="shared" si="25"/>
        <v/>
      </c>
      <c r="CB542">
        <f t="shared" si="26"/>
        <v>5000</v>
      </c>
      <c r="CC542" t="str">
        <f t="shared" si="26"/>
        <v/>
      </c>
      <c r="CD542" t="str">
        <f t="shared" si="26"/>
        <v/>
      </c>
      <c r="CE542" t="str">
        <f t="shared" si="26"/>
        <v/>
      </c>
      <c r="CF542" t="str">
        <f t="shared" si="26"/>
        <v/>
      </c>
    </row>
    <row r="543" spans="1:84" x14ac:dyDescent="0.2">
      <c r="A543">
        <v>86</v>
      </c>
      <c r="B543">
        <v>5000</v>
      </c>
      <c r="C543">
        <f t="shared" si="27"/>
        <v>3.6989700043360187</v>
      </c>
      <c r="AF543">
        <v>4400</v>
      </c>
      <c r="AG543">
        <v>65</v>
      </c>
      <c r="AH543" t="s">
        <v>26</v>
      </c>
      <c r="AI543">
        <v>3.6434526764861874</v>
      </c>
      <c r="AU543">
        <v>65</v>
      </c>
      <c r="AV543">
        <v>3900</v>
      </c>
      <c r="AW543" t="b">
        <v>1</v>
      </c>
      <c r="AX543">
        <v>3.5910646070264991</v>
      </c>
      <c r="BI543">
        <v>88</v>
      </c>
      <c r="BJ543">
        <v>2300</v>
      </c>
      <c r="BK543" t="b">
        <v>0</v>
      </c>
      <c r="BL543">
        <v>3.3617278360175931</v>
      </c>
      <c r="BX543" t="s">
        <v>36</v>
      </c>
      <c r="BY543">
        <v>50</v>
      </c>
      <c r="BZ543">
        <v>5000</v>
      </c>
      <c r="CA543" t="str">
        <f t="shared" si="25"/>
        <v/>
      </c>
      <c r="CB543">
        <f t="shared" si="26"/>
        <v>5000</v>
      </c>
      <c r="CC543" t="str">
        <f t="shared" si="26"/>
        <v/>
      </c>
      <c r="CD543" t="str">
        <f t="shared" si="26"/>
        <v/>
      </c>
      <c r="CE543" t="str">
        <f t="shared" si="26"/>
        <v/>
      </c>
      <c r="CF543" t="str">
        <f t="shared" si="26"/>
        <v/>
      </c>
    </row>
    <row r="544" spans="1:84" x14ac:dyDescent="0.2">
      <c r="A544">
        <v>57</v>
      </c>
      <c r="B544">
        <v>5000</v>
      </c>
      <c r="C544">
        <f t="shared" si="27"/>
        <v>3.6989700043360187</v>
      </c>
      <c r="AF544">
        <v>4400</v>
      </c>
      <c r="AG544">
        <v>54</v>
      </c>
      <c r="AH544" t="s">
        <v>26</v>
      </c>
      <c r="AI544">
        <v>3.6434526764861874</v>
      </c>
      <c r="AU544">
        <v>83</v>
      </c>
      <c r="AV544">
        <v>3900</v>
      </c>
      <c r="AW544" t="b">
        <v>1</v>
      </c>
      <c r="AX544">
        <v>3.5910646070264991</v>
      </c>
      <c r="BI544">
        <v>69</v>
      </c>
      <c r="BJ544">
        <v>2300</v>
      </c>
      <c r="BK544" t="b">
        <v>0</v>
      </c>
      <c r="BL544">
        <v>3.3617278360175931</v>
      </c>
      <c r="BX544" t="s">
        <v>25</v>
      </c>
      <c r="BY544">
        <v>83</v>
      </c>
      <c r="BZ544">
        <v>5000</v>
      </c>
      <c r="CA544">
        <f t="shared" si="25"/>
        <v>5000</v>
      </c>
      <c r="CB544" t="str">
        <f t="shared" si="26"/>
        <v/>
      </c>
      <c r="CC544" t="str">
        <f t="shared" si="26"/>
        <v/>
      </c>
      <c r="CD544" t="str">
        <f t="shared" si="26"/>
        <v/>
      </c>
      <c r="CE544" t="str">
        <f t="shared" si="26"/>
        <v/>
      </c>
      <c r="CF544" t="str">
        <f t="shared" si="26"/>
        <v/>
      </c>
    </row>
    <row r="545" spans="1:84" x14ac:dyDescent="0.2">
      <c r="A545">
        <v>64</v>
      </c>
      <c r="B545">
        <v>5000</v>
      </c>
      <c r="C545">
        <f t="shared" si="27"/>
        <v>3.6989700043360187</v>
      </c>
      <c r="AF545">
        <v>4300</v>
      </c>
      <c r="AG545">
        <v>59</v>
      </c>
      <c r="AH545" t="s">
        <v>26</v>
      </c>
      <c r="AI545">
        <v>3.6334684555795866</v>
      </c>
      <c r="AU545">
        <v>78</v>
      </c>
      <c r="AV545">
        <v>3900</v>
      </c>
      <c r="AW545" t="b">
        <v>1</v>
      </c>
      <c r="AX545">
        <v>3.5910646070264991</v>
      </c>
      <c r="BI545">
        <v>72</v>
      </c>
      <c r="BJ545">
        <v>2300</v>
      </c>
      <c r="BK545" t="b">
        <v>0</v>
      </c>
      <c r="BL545">
        <v>3.3617278360175931</v>
      </c>
      <c r="BX545" t="s">
        <v>36</v>
      </c>
      <c r="BY545">
        <v>78</v>
      </c>
      <c r="BZ545">
        <v>5000</v>
      </c>
      <c r="CA545" t="str">
        <f t="shared" si="25"/>
        <v/>
      </c>
      <c r="CB545">
        <f t="shared" si="26"/>
        <v>5000</v>
      </c>
      <c r="CC545" t="str">
        <f t="shared" si="26"/>
        <v/>
      </c>
      <c r="CD545" t="str">
        <f t="shared" si="26"/>
        <v/>
      </c>
      <c r="CE545" t="str">
        <f t="shared" si="26"/>
        <v/>
      </c>
      <c r="CF545" t="str">
        <f t="shared" si="26"/>
        <v/>
      </c>
    </row>
    <row r="546" spans="1:84" x14ac:dyDescent="0.2">
      <c r="A546">
        <v>59</v>
      </c>
      <c r="B546">
        <v>5000</v>
      </c>
      <c r="C546">
        <f t="shared" si="27"/>
        <v>3.6989700043360187</v>
      </c>
      <c r="AF546">
        <v>4300</v>
      </c>
      <c r="AG546">
        <v>46</v>
      </c>
      <c r="AH546" t="s">
        <v>26</v>
      </c>
      <c r="AI546">
        <v>3.6334684555795866</v>
      </c>
      <c r="AU546">
        <v>60</v>
      </c>
      <c r="AV546">
        <v>3900</v>
      </c>
      <c r="AW546" t="b">
        <v>1</v>
      </c>
      <c r="AX546">
        <v>3.5910646070264991</v>
      </c>
      <c r="BI546">
        <v>75</v>
      </c>
      <c r="BJ546">
        <v>2300</v>
      </c>
      <c r="BK546" t="b">
        <v>0</v>
      </c>
      <c r="BL546">
        <v>3.3617278360175931</v>
      </c>
      <c r="BX546" t="s">
        <v>25</v>
      </c>
      <c r="BY546">
        <v>86</v>
      </c>
      <c r="BZ546">
        <v>5000</v>
      </c>
      <c r="CA546">
        <f t="shared" si="25"/>
        <v>5000</v>
      </c>
      <c r="CB546" t="str">
        <f t="shared" si="26"/>
        <v/>
      </c>
      <c r="CC546" t="str">
        <f t="shared" si="26"/>
        <v/>
      </c>
      <c r="CD546" t="str">
        <f t="shared" si="26"/>
        <v/>
      </c>
      <c r="CE546" t="str">
        <f t="shared" si="26"/>
        <v/>
      </c>
      <c r="CF546" t="str">
        <f t="shared" si="26"/>
        <v/>
      </c>
    </row>
    <row r="547" spans="1:84" x14ac:dyDescent="0.2">
      <c r="A547">
        <v>64</v>
      </c>
      <c r="B547">
        <v>5000</v>
      </c>
      <c r="C547">
        <f t="shared" si="27"/>
        <v>3.6989700043360187</v>
      </c>
      <c r="AF547">
        <v>4300</v>
      </c>
      <c r="AG547">
        <v>63</v>
      </c>
      <c r="AH547" t="s">
        <v>26</v>
      </c>
      <c r="AI547">
        <v>3.6334684555795866</v>
      </c>
      <c r="AU547">
        <v>62</v>
      </c>
      <c r="AV547">
        <v>3900</v>
      </c>
      <c r="AW547" t="b">
        <v>1</v>
      </c>
      <c r="AX547">
        <v>3.5910646070264991</v>
      </c>
      <c r="BI547">
        <v>78</v>
      </c>
      <c r="BJ547">
        <v>2300</v>
      </c>
      <c r="BK547" t="b">
        <v>0</v>
      </c>
      <c r="BL547">
        <v>3.3617278360175931</v>
      </c>
      <c r="BX547" t="s">
        <v>36</v>
      </c>
      <c r="BY547">
        <v>57</v>
      </c>
      <c r="BZ547">
        <v>5000</v>
      </c>
      <c r="CA547" t="str">
        <f t="shared" si="25"/>
        <v/>
      </c>
      <c r="CB547">
        <f t="shared" si="26"/>
        <v>5000</v>
      </c>
      <c r="CC547" t="str">
        <f t="shared" si="26"/>
        <v/>
      </c>
      <c r="CD547" t="str">
        <f t="shared" si="26"/>
        <v/>
      </c>
      <c r="CE547" t="str">
        <f t="shared" si="26"/>
        <v/>
      </c>
      <c r="CF547" t="str">
        <f t="shared" si="26"/>
        <v/>
      </c>
    </row>
    <row r="548" spans="1:84" x14ac:dyDescent="0.2">
      <c r="A548">
        <v>66</v>
      </c>
      <c r="B548">
        <v>5000</v>
      </c>
      <c r="C548">
        <f t="shared" si="27"/>
        <v>3.6989700043360187</v>
      </c>
      <c r="AF548">
        <v>4300</v>
      </c>
      <c r="AG548">
        <v>49</v>
      </c>
      <c r="AH548" t="s">
        <v>26</v>
      </c>
      <c r="AI548">
        <v>3.6334684555795866</v>
      </c>
      <c r="AU548">
        <v>63</v>
      </c>
      <c r="AV548">
        <v>3900</v>
      </c>
      <c r="AW548" t="b">
        <v>1</v>
      </c>
      <c r="AX548">
        <v>3.5910646070264991</v>
      </c>
      <c r="BI548">
        <v>47</v>
      </c>
      <c r="BJ548">
        <v>2300</v>
      </c>
      <c r="BK548" t="b">
        <v>0</v>
      </c>
      <c r="BL548">
        <v>3.3617278360175931</v>
      </c>
      <c r="BX548" t="s">
        <v>25</v>
      </c>
      <c r="BY548">
        <v>64</v>
      </c>
      <c r="BZ548">
        <v>5000</v>
      </c>
      <c r="CA548">
        <f t="shared" si="25"/>
        <v>5000</v>
      </c>
      <c r="CB548" t="str">
        <f t="shared" si="26"/>
        <v/>
      </c>
      <c r="CC548" t="str">
        <f t="shared" si="26"/>
        <v/>
      </c>
      <c r="CD548" t="str">
        <f t="shared" si="26"/>
        <v/>
      </c>
      <c r="CE548" t="str">
        <f t="shared" si="26"/>
        <v/>
      </c>
      <c r="CF548" t="str">
        <f t="shared" si="26"/>
        <v/>
      </c>
    </row>
    <row r="549" spans="1:84" x14ac:dyDescent="0.2">
      <c r="A549">
        <v>79</v>
      </c>
      <c r="B549">
        <v>4900</v>
      </c>
      <c r="C549">
        <f t="shared" si="27"/>
        <v>3.6901960800285138</v>
      </c>
      <c r="AF549">
        <v>4300</v>
      </c>
      <c r="AG549">
        <v>61</v>
      </c>
      <c r="AH549" t="s">
        <v>26</v>
      </c>
      <c r="AI549">
        <v>3.6334684555795866</v>
      </c>
      <c r="AU549">
        <v>73</v>
      </c>
      <c r="AV549">
        <v>3900</v>
      </c>
      <c r="AW549" t="b">
        <v>1</v>
      </c>
      <c r="AX549">
        <v>3.5910646070264991</v>
      </c>
      <c r="BI549">
        <v>70</v>
      </c>
      <c r="BJ549">
        <v>2300</v>
      </c>
      <c r="BK549" t="b">
        <v>0</v>
      </c>
      <c r="BL549">
        <v>3.3617278360175931</v>
      </c>
      <c r="BX549" t="s">
        <v>36</v>
      </c>
      <c r="BY549">
        <v>59</v>
      </c>
      <c r="BZ549">
        <v>5000</v>
      </c>
      <c r="CA549" t="str">
        <f t="shared" ref="CA549:CA612" si="28">IFERROR(VLOOKUP(CA$1,$BX549:$BZ549,3,FALSE),"")</f>
        <v/>
      </c>
      <c r="CB549">
        <f t="shared" si="26"/>
        <v>5000</v>
      </c>
      <c r="CC549" t="str">
        <f t="shared" si="26"/>
        <v/>
      </c>
      <c r="CD549" t="str">
        <f t="shared" si="26"/>
        <v/>
      </c>
      <c r="CE549" t="str">
        <f t="shared" si="26"/>
        <v/>
      </c>
      <c r="CF549" t="str">
        <f t="shared" si="26"/>
        <v/>
      </c>
    </row>
    <row r="550" spans="1:84" x14ac:dyDescent="0.2">
      <c r="A550">
        <v>72</v>
      </c>
      <c r="B550">
        <v>4900</v>
      </c>
      <c r="C550">
        <f t="shared" si="27"/>
        <v>3.6901960800285138</v>
      </c>
      <c r="AF550">
        <v>4300</v>
      </c>
      <c r="AG550">
        <v>61</v>
      </c>
      <c r="AH550" t="s">
        <v>26</v>
      </c>
      <c r="AI550">
        <v>3.6334684555795866</v>
      </c>
      <c r="AU550">
        <v>57</v>
      </c>
      <c r="AV550">
        <v>3900</v>
      </c>
      <c r="AW550" t="b">
        <v>1</v>
      </c>
      <c r="AX550">
        <v>3.5910646070264991</v>
      </c>
      <c r="BI550">
        <v>56</v>
      </c>
      <c r="BJ550">
        <v>2300</v>
      </c>
      <c r="BK550" t="b">
        <v>0</v>
      </c>
      <c r="BL550">
        <v>3.3617278360175931</v>
      </c>
      <c r="BX550" t="s">
        <v>25</v>
      </c>
      <c r="BY550">
        <v>64</v>
      </c>
      <c r="BZ550">
        <v>5000</v>
      </c>
      <c r="CA550">
        <f t="shared" si="28"/>
        <v>5000</v>
      </c>
      <c r="CB550" t="str">
        <f t="shared" si="26"/>
        <v/>
      </c>
      <c r="CC550" t="str">
        <f t="shared" si="26"/>
        <v/>
      </c>
      <c r="CD550" t="str">
        <f t="shared" si="26"/>
        <v/>
      </c>
      <c r="CE550" t="str">
        <f t="shared" si="26"/>
        <v/>
      </c>
      <c r="CF550" t="str">
        <f t="shared" si="26"/>
        <v/>
      </c>
    </row>
    <row r="551" spans="1:84" x14ac:dyDescent="0.2">
      <c r="A551">
        <v>81</v>
      </c>
      <c r="B551">
        <v>4900</v>
      </c>
      <c r="C551">
        <f t="shared" si="27"/>
        <v>3.6901960800285138</v>
      </c>
      <c r="AF551">
        <v>4300</v>
      </c>
      <c r="AG551">
        <v>62</v>
      </c>
      <c r="AH551" t="s">
        <v>26</v>
      </c>
      <c r="AI551">
        <v>3.6334684555795866</v>
      </c>
      <c r="AU551">
        <v>60</v>
      </c>
      <c r="AV551">
        <v>3900</v>
      </c>
      <c r="AW551" t="b">
        <v>1</v>
      </c>
      <c r="AX551">
        <v>3.5910646070264991</v>
      </c>
      <c r="BI551">
        <v>65</v>
      </c>
      <c r="BJ551">
        <v>2300</v>
      </c>
      <c r="BK551" t="b">
        <v>0</v>
      </c>
      <c r="BL551">
        <v>3.3617278360175931</v>
      </c>
      <c r="BX551" t="s">
        <v>36</v>
      </c>
      <c r="BY551">
        <v>66</v>
      </c>
      <c r="BZ551">
        <v>5000</v>
      </c>
      <c r="CA551" t="str">
        <f t="shared" si="28"/>
        <v/>
      </c>
      <c r="CB551">
        <f t="shared" si="26"/>
        <v>5000</v>
      </c>
      <c r="CC551" t="str">
        <f t="shared" si="26"/>
        <v/>
      </c>
      <c r="CD551" t="str">
        <f t="shared" si="26"/>
        <v/>
      </c>
      <c r="CE551" t="str">
        <f t="shared" si="26"/>
        <v/>
      </c>
      <c r="CF551" t="str">
        <f t="shared" si="26"/>
        <v/>
      </c>
    </row>
    <row r="552" spans="1:84" x14ac:dyDescent="0.2">
      <c r="A552">
        <v>81</v>
      </c>
      <c r="B552">
        <v>4900</v>
      </c>
      <c r="C552">
        <f t="shared" si="27"/>
        <v>3.6901960800285138</v>
      </c>
      <c r="AF552">
        <v>4300</v>
      </c>
      <c r="AG552">
        <v>56</v>
      </c>
      <c r="AH552" t="s">
        <v>26</v>
      </c>
      <c r="AI552">
        <v>3.6334684555795866</v>
      </c>
      <c r="AU552">
        <v>80</v>
      </c>
      <c r="AV552">
        <v>3800</v>
      </c>
      <c r="AW552" t="b">
        <v>1</v>
      </c>
      <c r="AX552">
        <v>3.5797835966168101</v>
      </c>
      <c r="BI552">
        <v>85</v>
      </c>
      <c r="BJ552">
        <v>2200</v>
      </c>
      <c r="BK552" t="b">
        <v>0</v>
      </c>
      <c r="BL552">
        <v>3.3424226808222062</v>
      </c>
      <c r="BX552" t="s">
        <v>25</v>
      </c>
      <c r="BZ552">
        <v>5000</v>
      </c>
      <c r="CA552">
        <f t="shared" si="28"/>
        <v>5000</v>
      </c>
      <c r="CB552" t="str">
        <f t="shared" si="26"/>
        <v/>
      </c>
      <c r="CC552" t="str">
        <f t="shared" si="26"/>
        <v/>
      </c>
      <c r="CD552" t="str">
        <f t="shared" si="26"/>
        <v/>
      </c>
      <c r="CE552" t="str">
        <f t="shared" si="26"/>
        <v/>
      </c>
      <c r="CF552" t="str">
        <f t="shared" si="26"/>
        <v/>
      </c>
    </row>
    <row r="553" spans="1:84" x14ac:dyDescent="0.2">
      <c r="A553">
        <v>53</v>
      </c>
      <c r="B553">
        <v>4900</v>
      </c>
      <c r="C553">
        <f t="shared" si="27"/>
        <v>3.6901960800285138</v>
      </c>
      <c r="AF553">
        <v>4300</v>
      </c>
      <c r="AG553">
        <v>60</v>
      </c>
      <c r="AH553" t="s">
        <v>26</v>
      </c>
      <c r="AI553">
        <v>3.6334684555795866</v>
      </c>
      <c r="AU553">
        <v>81</v>
      </c>
      <c r="AV553">
        <v>3800</v>
      </c>
      <c r="AW553" t="b">
        <v>1</v>
      </c>
      <c r="AX553">
        <v>3.5797835966168101</v>
      </c>
      <c r="BI553">
        <v>78</v>
      </c>
      <c r="BJ553">
        <v>2200</v>
      </c>
      <c r="BK553" t="b">
        <v>0</v>
      </c>
      <c r="BL553">
        <v>3.3424226808222062</v>
      </c>
      <c r="BX553" t="s">
        <v>36</v>
      </c>
      <c r="BY553">
        <v>79</v>
      </c>
      <c r="BZ553">
        <v>4900</v>
      </c>
      <c r="CA553" t="str">
        <f t="shared" si="28"/>
        <v/>
      </c>
      <c r="CB553">
        <f t="shared" si="26"/>
        <v>4900</v>
      </c>
      <c r="CC553" t="str">
        <f t="shared" si="26"/>
        <v/>
      </c>
      <c r="CD553" t="str">
        <f t="shared" si="26"/>
        <v/>
      </c>
      <c r="CE553" t="str">
        <f t="shared" si="26"/>
        <v/>
      </c>
      <c r="CF553" t="str">
        <f t="shared" si="26"/>
        <v/>
      </c>
    </row>
    <row r="554" spans="1:84" x14ac:dyDescent="0.2">
      <c r="A554">
        <v>67</v>
      </c>
      <c r="B554">
        <v>4900</v>
      </c>
      <c r="C554">
        <f t="shared" si="27"/>
        <v>3.6901960800285138</v>
      </c>
      <c r="AF554">
        <v>4300</v>
      </c>
      <c r="AG554">
        <v>58</v>
      </c>
      <c r="AH554" t="s">
        <v>26</v>
      </c>
      <c r="AI554">
        <v>3.6334684555795866</v>
      </c>
      <c r="AU554">
        <v>61</v>
      </c>
      <c r="AV554">
        <v>3800</v>
      </c>
      <c r="AW554" t="b">
        <v>1</v>
      </c>
      <c r="AX554">
        <v>3.5797835966168101</v>
      </c>
      <c r="BI554">
        <v>80</v>
      </c>
      <c r="BJ554">
        <v>2200</v>
      </c>
      <c r="BK554" t="b">
        <v>0</v>
      </c>
      <c r="BL554">
        <v>3.3424226808222062</v>
      </c>
      <c r="BX554" t="s">
        <v>36</v>
      </c>
      <c r="BY554">
        <v>72</v>
      </c>
      <c r="BZ554">
        <v>4900</v>
      </c>
      <c r="CA554" t="str">
        <f t="shared" si="28"/>
        <v/>
      </c>
      <c r="CB554">
        <f t="shared" si="26"/>
        <v>4900</v>
      </c>
      <c r="CC554" t="str">
        <f t="shared" si="26"/>
        <v/>
      </c>
      <c r="CD554" t="str">
        <f t="shared" si="26"/>
        <v/>
      </c>
      <c r="CE554" t="str">
        <f t="shared" si="26"/>
        <v/>
      </c>
      <c r="CF554" t="str">
        <f t="shared" si="26"/>
        <v/>
      </c>
    </row>
    <row r="555" spans="1:84" x14ac:dyDescent="0.2">
      <c r="A555">
        <v>94</v>
      </c>
      <c r="B555">
        <v>4900</v>
      </c>
      <c r="C555">
        <f t="shared" si="27"/>
        <v>3.6901960800285138</v>
      </c>
      <c r="AF555">
        <v>4300</v>
      </c>
      <c r="AG555">
        <v>75</v>
      </c>
      <c r="AH555" t="s">
        <v>26</v>
      </c>
      <c r="AI555">
        <v>3.6334684555795866</v>
      </c>
      <c r="AU555">
        <v>63</v>
      </c>
      <c r="AV555">
        <v>3800</v>
      </c>
      <c r="AW555" t="b">
        <v>1</v>
      </c>
      <c r="AX555">
        <v>3.5797835966168101</v>
      </c>
      <c r="BI555">
        <v>68</v>
      </c>
      <c r="BJ555">
        <v>2200</v>
      </c>
      <c r="BK555" t="b">
        <v>0</v>
      </c>
      <c r="BL555">
        <v>3.3424226808222062</v>
      </c>
      <c r="BX555" t="s">
        <v>25</v>
      </c>
      <c r="BY555">
        <v>81</v>
      </c>
      <c r="BZ555">
        <v>4900</v>
      </c>
      <c r="CA555">
        <f t="shared" si="28"/>
        <v>4900</v>
      </c>
      <c r="CB555" t="str">
        <f t="shared" si="26"/>
        <v/>
      </c>
      <c r="CC555" t="str">
        <f t="shared" si="26"/>
        <v/>
      </c>
      <c r="CD555" t="str">
        <f t="shared" si="26"/>
        <v/>
      </c>
      <c r="CE555" t="str">
        <f t="shared" si="26"/>
        <v/>
      </c>
      <c r="CF555" t="str">
        <f t="shared" si="26"/>
        <v/>
      </c>
    </row>
    <row r="556" spans="1:84" x14ac:dyDescent="0.2">
      <c r="A556">
        <v>77</v>
      </c>
      <c r="B556">
        <v>4900</v>
      </c>
      <c r="C556">
        <f t="shared" si="27"/>
        <v>3.6901960800285138</v>
      </c>
      <c r="AF556">
        <v>4300</v>
      </c>
      <c r="AG556">
        <v>54</v>
      </c>
      <c r="AH556" t="s">
        <v>26</v>
      </c>
      <c r="AI556">
        <v>3.6334684555795866</v>
      </c>
      <c r="AU556">
        <v>69</v>
      </c>
      <c r="AV556">
        <v>3800</v>
      </c>
      <c r="AW556" t="b">
        <v>1</v>
      </c>
      <c r="AX556">
        <v>3.5797835966168101</v>
      </c>
      <c r="BI556">
        <v>55</v>
      </c>
      <c r="BJ556">
        <v>2200</v>
      </c>
      <c r="BK556" t="b">
        <v>0</v>
      </c>
      <c r="BL556">
        <v>3.3424226808222062</v>
      </c>
      <c r="BX556" t="s">
        <v>25</v>
      </c>
      <c r="BZ556">
        <v>4900</v>
      </c>
      <c r="CA556">
        <f t="shared" si="28"/>
        <v>4900</v>
      </c>
      <c r="CB556" t="str">
        <f t="shared" si="26"/>
        <v/>
      </c>
      <c r="CC556" t="str">
        <f t="shared" si="26"/>
        <v/>
      </c>
      <c r="CD556" t="str">
        <f t="shared" si="26"/>
        <v/>
      </c>
      <c r="CE556" t="str">
        <f t="shared" si="26"/>
        <v/>
      </c>
      <c r="CF556" t="str">
        <f t="shared" si="26"/>
        <v/>
      </c>
    </row>
    <row r="557" spans="1:84" x14ac:dyDescent="0.2">
      <c r="A557">
        <v>86</v>
      </c>
      <c r="B557">
        <v>4900</v>
      </c>
      <c r="C557">
        <f t="shared" si="27"/>
        <v>3.6901960800285138</v>
      </c>
      <c r="AF557">
        <v>4300</v>
      </c>
      <c r="AG557">
        <v>64</v>
      </c>
      <c r="AH557" t="s">
        <v>26</v>
      </c>
      <c r="AI557">
        <v>3.6334684555795866</v>
      </c>
      <c r="AU557">
        <v>61</v>
      </c>
      <c r="AV557">
        <v>3800</v>
      </c>
      <c r="AW557" t="b">
        <v>1</v>
      </c>
      <c r="AX557">
        <v>3.5797835966168101</v>
      </c>
      <c r="BI557">
        <v>63</v>
      </c>
      <c r="BJ557">
        <v>2200</v>
      </c>
      <c r="BK557" t="b">
        <v>0</v>
      </c>
      <c r="BL557">
        <v>3.3424226808222062</v>
      </c>
      <c r="BX557" t="s">
        <v>36</v>
      </c>
      <c r="BY557">
        <v>81</v>
      </c>
      <c r="BZ557">
        <v>4900</v>
      </c>
      <c r="CA557" t="str">
        <f t="shared" si="28"/>
        <v/>
      </c>
      <c r="CB557">
        <f t="shared" si="26"/>
        <v>4900</v>
      </c>
      <c r="CC557" t="str">
        <f t="shared" si="26"/>
        <v/>
      </c>
      <c r="CD557" t="str">
        <f t="shared" si="26"/>
        <v/>
      </c>
      <c r="CE557" t="str">
        <f t="shared" si="26"/>
        <v/>
      </c>
      <c r="CF557" t="str">
        <f t="shared" si="26"/>
        <v/>
      </c>
    </row>
    <row r="558" spans="1:84" x14ac:dyDescent="0.2">
      <c r="A558">
        <v>72</v>
      </c>
      <c r="B558">
        <v>4900</v>
      </c>
      <c r="C558">
        <f t="shared" si="27"/>
        <v>3.6901960800285138</v>
      </c>
      <c r="AF558">
        <v>4300</v>
      </c>
      <c r="AG558">
        <v>66</v>
      </c>
      <c r="AH558" t="s">
        <v>26</v>
      </c>
      <c r="AI558">
        <v>3.6334684555795866</v>
      </c>
      <c r="AU558">
        <v>41</v>
      </c>
      <c r="AV558">
        <v>3800</v>
      </c>
      <c r="AW558" t="b">
        <v>1</v>
      </c>
      <c r="AX558">
        <v>3.5797835966168101</v>
      </c>
      <c r="BI558">
        <v>46</v>
      </c>
      <c r="BJ558">
        <v>2200</v>
      </c>
      <c r="BK558" t="b">
        <v>0</v>
      </c>
      <c r="BL558">
        <v>3.3424226808222062</v>
      </c>
      <c r="BX558" t="s">
        <v>36</v>
      </c>
      <c r="BY558">
        <v>53</v>
      </c>
      <c r="BZ558">
        <v>4900</v>
      </c>
      <c r="CA558" t="str">
        <f t="shared" si="28"/>
        <v/>
      </c>
      <c r="CB558">
        <f t="shared" si="26"/>
        <v>4900</v>
      </c>
      <c r="CC558" t="str">
        <f t="shared" si="26"/>
        <v/>
      </c>
      <c r="CD558" t="str">
        <f t="shared" si="26"/>
        <v/>
      </c>
      <c r="CE558" t="str">
        <f t="shared" si="26"/>
        <v/>
      </c>
      <c r="CF558" t="str">
        <f t="shared" si="26"/>
        <v/>
      </c>
    </row>
    <row r="559" spans="1:84" x14ac:dyDescent="0.2">
      <c r="A559">
        <v>58</v>
      </c>
      <c r="B559">
        <v>4900</v>
      </c>
      <c r="C559">
        <f t="shared" si="27"/>
        <v>3.6901960800285138</v>
      </c>
      <c r="AF559">
        <v>4300</v>
      </c>
      <c r="AG559">
        <v>65</v>
      </c>
      <c r="AH559" t="s">
        <v>26</v>
      </c>
      <c r="AI559">
        <v>3.6334684555795866</v>
      </c>
      <c r="AU559">
        <v>71</v>
      </c>
      <c r="AV559">
        <v>3800</v>
      </c>
      <c r="AW559" t="b">
        <v>1</v>
      </c>
      <c r="AX559">
        <v>3.5797835966168101</v>
      </c>
      <c r="BI559">
        <v>65</v>
      </c>
      <c r="BJ559">
        <v>2200</v>
      </c>
      <c r="BK559" t="b">
        <v>0</v>
      </c>
      <c r="BL559">
        <v>3.3424226808222062</v>
      </c>
      <c r="BX559" t="s">
        <v>25</v>
      </c>
      <c r="BY559">
        <v>67</v>
      </c>
      <c r="BZ559">
        <v>4900</v>
      </c>
      <c r="CA559">
        <f t="shared" si="28"/>
        <v>4900</v>
      </c>
      <c r="CB559" t="str">
        <f t="shared" si="26"/>
        <v/>
      </c>
      <c r="CC559" t="str">
        <f t="shared" si="26"/>
        <v/>
      </c>
      <c r="CD559" t="str">
        <f t="shared" ref="CB559:CF610" si="29">IFERROR(VLOOKUP(CD$1,$BX559:$BZ559,3,FALSE),"")</f>
        <v/>
      </c>
      <c r="CE559" t="str">
        <f t="shared" si="29"/>
        <v/>
      </c>
      <c r="CF559" t="str">
        <f t="shared" si="29"/>
        <v/>
      </c>
    </row>
    <row r="560" spans="1:84" x14ac:dyDescent="0.2">
      <c r="A560">
        <v>60</v>
      </c>
      <c r="B560">
        <v>4900</v>
      </c>
      <c r="C560">
        <f t="shared" si="27"/>
        <v>3.6901960800285138</v>
      </c>
      <c r="AF560">
        <v>4300</v>
      </c>
      <c r="AG560">
        <v>42</v>
      </c>
      <c r="AH560" t="s">
        <v>26</v>
      </c>
      <c r="AI560">
        <v>3.6334684555795866</v>
      </c>
      <c r="AU560">
        <v>58</v>
      </c>
      <c r="AV560">
        <v>3800</v>
      </c>
      <c r="AW560" t="b">
        <v>1</v>
      </c>
      <c r="AX560">
        <v>3.5797835966168101</v>
      </c>
      <c r="BI560">
        <v>54</v>
      </c>
      <c r="BJ560">
        <v>2200</v>
      </c>
      <c r="BK560" t="b">
        <v>0</v>
      </c>
      <c r="BL560">
        <v>3.3424226808222062</v>
      </c>
      <c r="BX560" t="s">
        <v>25</v>
      </c>
      <c r="BY560">
        <v>94</v>
      </c>
      <c r="BZ560">
        <v>4900</v>
      </c>
      <c r="CA560">
        <f t="shared" si="28"/>
        <v>4900</v>
      </c>
      <c r="CB560" t="str">
        <f t="shared" si="29"/>
        <v/>
      </c>
      <c r="CC560" t="str">
        <f t="shared" si="29"/>
        <v/>
      </c>
      <c r="CD560" t="str">
        <f t="shared" si="29"/>
        <v/>
      </c>
      <c r="CE560" t="str">
        <f t="shared" si="29"/>
        <v/>
      </c>
      <c r="CF560" t="str">
        <f t="shared" si="29"/>
        <v/>
      </c>
    </row>
    <row r="561" spans="1:84" x14ac:dyDescent="0.2">
      <c r="A561">
        <v>67</v>
      </c>
      <c r="B561">
        <v>4900</v>
      </c>
      <c r="C561">
        <f t="shared" si="27"/>
        <v>3.6901960800285138</v>
      </c>
      <c r="AF561">
        <v>4300</v>
      </c>
      <c r="AG561">
        <v>74</v>
      </c>
      <c r="AH561" t="s">
        <v>26</v>
      </c>
      <c r="AI561">
        <v>3.6334684555795866</v>
      </c>
      <c r="AU561">
        <v>54</v>
      </c>
      <c r="AV561">
        <v>3800</v>
      </c>
      <c r="AW561" t="b">
        <v>1</v>
      </c>
      <c r="AX561">
        <v>3.5797835966168101</v>
      </c>
      <c r="BI561">
        <v>72</v>
      </c>
      <c r="BJ561">
        <v>2100</v>
      </c>
      <c r="BK561" t="b">
        <v>0</v>
      </c>
      <c r="BL561">
        <v>3.3222192947339191</v>
      </c>
      <c r="BX561" t="s">
        <v>36</v>
      </c>
      <c r="BY561">
        <v>77</v>
      </c>
      <c r="BZ561">
        <v>4900</v>
      </c>
      <c r="CA561" t="str">
        <f t="shared" si="28"/>
        <v/>
      </c>
      <c r="CB561">
        <f t="shared" si="29"/>
        <v>4900</v>
      </c>
      <c r="CC561" t="str">
        <f t="shared" si="29"/>
        <v/>
      </c>
      <c r="CD561" t="str">
        <f t="shared" si="29"/>
        <v/>
      </c>
      <c r="CE561" t="str">
        <f t="shared" si="29"/>
        <v/>
      </c>
      <c r="CF561" t="str">
        <f t="shared" si="29"/>
        <v/>
      </c>
    </row>
    <row r="562" spans="1:84" x14ac:dyDescent="0.2">
      <c r="A562">
        <v>50</v>
      </c>
      <c r="B562">
        <v>4900</v>
      </c>
      <c r="C562">
        <f t="shared" si="27"/>
        <v>3.6901960800285138</v>
      </c>
      <c r="AF562">
        <v>4300</v>
      </c>
      <c r="AG562">
        <v>58</v>
      </c>
      <c r="AH562" t="s">
        <v>26</v>
      </c>
      <c r="AI562">
        <v>3.6334684555795866</v>
      </c>
      <c r="AU562">
        <v>77</v>
      </c>
      <c r="AV562">
        <v>3800</v>
      </c>
      <c r="AW562" t="b">
        <v>1</v>
      </c>
      <c r="AX562">
        <v>3.5797835966168101</v>
      </c>
      <c r="BI562">
        <v>70</v>
      </c>
      <c r="BJ562">
        <v>2100</v>
      </c>
      <c r="BK562" t="b">
        <v>0</v>
      </c>
      <c r="BL562">
        <v>3.3222192947339191</v>
      </c>
      <c r="BX562" t="s">
        <v>25</v>
      </c>
      <c r="BY562">
        <v>86</v>
      </c>
      <c r="BZ562">
        <v>4900</v>
      </c>
      <c r="CA562">
        <f t="shared" si="28"/>
        <v>4900</v>
      </c>
      <c r="CB562" t="str">
        <f t="shared" si="29"/>
        <v/>
      </c>
      <c r="CC562" t="str">
        <f t="shared" si="29"/>
        <v/>
      </c>
      <c r="CD562" t="str">
        <f t="shared" si="29"/>
        <v/>
      </c>
      <c r="CE562" t="str">
        <f t="shared" si="29"/>
        <v/>
      </c>
      <c r="CF562" t="str">
        <f t="shared" si="29"/>
        <v/>
      </c>
    </row>
    <row r="563" spans="1:84" x14ac:dyDescent="0.2">
      <c r="A563">
        <v>58</v>
      </c>
      <c r="B563">
        <v>4800</v>
      </c>
      <c r="C563">
        <f t="shared" si="27"/>
        <v>3.6812412373755872</v>
      </c>
      <c r="AF563">
        <v>4300</v>
      </c>
      <c r="AG563">
        <v>83</v>
      </c>
      <c r="AH563" t="s">
        <v>26</v>
      </c>
      <c r="AI563">
        <v>3.6334684555795866</v>
      </c>
      <c r="AU563">
        <v>77</v>
      </c>
      <c r="AV563">
        <v>3800</v>
      </c>
      <c r="AW563" t="b">
        <v>1</v>
      </c>
      <c r="AX563">
        <v>3.5797835966168101</v>
      </c>
      <c r="BI563">
        <v>52</v>
      </c>
      <c r="BJ563">
        <v>2100</v>
      </c>
      <c r="BK563" t="b">
        <v>0</v>
      </c>
      <c r="BL563">
        <v>3.3222192947339191</v>
      </c>
      <c r="BX563" t="s">
        <v>25</v>
      </c>
      <c r="BY563">
        <v>72</v>
      </c>
      <c r="BZ563">
        <v>4900</v>
      </c>
      <c r="CA563">
        <f t="shared" si="28"/>
        <v>4900</v>
      </c>
      <c r="CB563" t="str">
        <f t="shared" si="29"/>
        <v/>
      </c>
      <c r="CC563" t="str">
        <f t="shared" si="29"/>
        <v/>
      </c>
      <c r="CD563" t="str">
        <f t="shared" si="29"/>
        <v/>
      </c>
      <c r="CE563" t="str">
        <f t="shared" si="29"/>
        <v/>
      </c>
      <c r="CF563" t="str">
        <f t="shared" si="29"/>
        <v/>
      </c>
    </row>
    <row r="564" spans="1:84" x14ac:dyDescent="0.2">
      <c r="A564">
        <v>50</v>
      </c>
      <c r="B564">
        <v>4800</v>
      </c>
      <c r="C564">
        <f t="shared" si="27"/>
        <v>3.6812412373755872</v>
      </c>
      <c r="AF564">
        <v>4200</v>
      </c>
      <c r="AG564">
        <v>68</v>
      </c>
      <c r="AH564" t="s">
        <v>26</v>
      </c>
      <c r="AI564">
        <v>3.6232492903979003</v>
      </c>
      <c r="AU564">
        <v>51</v>
      </c>
      <c r="AV564">
        <v>3700</v>
      </c>
      <c r="AW564" t="b">
        <v>1</v>
      </c>
      <c r="AX564">
        <v>3.568201724066995</v>
      </c>
      <c r="BI564">
        <v>89</v>
      </c>
      <c r="BJ564">
        <v>2100</v>
      </c>
      <c r="BK564" t="b">
        <v>0</v>
      </c>
      <c r="BL564">
        <v>3.3222192947339191</v>
      </c>
      <c r="BX564" t="s">
        <v>25</v>
      </c>
      <c r="BY564">
        <v>58</v>
      </c>
      <c r="BZ564">
        <v>4900</v>
      </c>
      <c r="CA564">
        <f t="shared" si="28"/>
        <v>4900</v>
      </c>
      <c r="CB564" t="str">
        <f t="shared" si="29"/>
        <v/>
      </c>
      <c r="CC564" t="str">
        <f t="shared" si="29"/>
        <v/>
      </c>
      <c r="CD564" t="str">
        <f t="shared" si="29"/>
        <v/>
      </c>
      <c r="CE564" t="str">
        <f t="shared" si="29"/>
        <v/>
      </c>
      <c r="CF564" t="str">
        <f t="shared" si="29"/>
        <v/>
      </c>
    </row>
    <row r="565" spans="1:84" x14ac:dyDescent="0.2">
      <c r="A565">
        <v>79</v>
      </c>
      <c r="B565">
        <v>4800</v>
      </c>
      <c r="C565">
        <f t="shared" si="27"/>
        <v>3.6812412373755872</v>
      </c>
      <c r="AF565">
        <v>4200</v>
      </c>
      <c r="AG565">
        <v>57</v>
      </c>
      <c r="AH565" t="s">
        <v>26</v>
      </c>
      <c r="AI565">
        <v>3.6232492903979003</v>
      </c>
      <c r="AU565">
        <v>76</v>
      </c>
      <c r="AV565">
        <v>3700</v>
      </c>
      <c r="AW565" t="b">
        <v>1</v>
      </c>
      <c r="AX565">
        <v>3.568201724066995</v>
      </c>
      <c r="BI565">
        <v>65</v>
      </c>
      <c r="BJ565">
        <v>2100</v>
      </c>
      <c r="BK565" t="b">
        <v>0</v>
      </c>
      <c r="BL565">
        <v>3.3222192947339191</v>
      </c>
      <c r="BX565" t="s">
        <v>36</v>
      </c>
      <c r="BY565">
        <v>60</v>
      </c>
      <c r="BZ565">
        <v>4900</v>
      </c>
      <c r="CA565" t="str">
        <f t="shared" si="28"/>
        <v/>
      </c>
      <c r="CB565">
        <f t="shared" si="29"/>
        <v>4900</v>
      </c>
      <c r="CC565" t="str">
        <f t="shared" si="29"/>
        <v/>
      </c>
      <c r="CD565" t="str">
        <f t="shared" si="29"/>
        <v/>
      </c>
      <c r="CE565" t="str">
        <f t="shared" si="29"/>
        <v/>
      </c>
      <c r="CF565" t="str">
        <f t="shared" si="29"/>
        <v/>
      </c>
    </row>
    <row r="566" spans="1:84" x14ac:dyDescent="0.2">
      <c r="A566">
        <v>69</v>
      </c>
      <c r="B566">
        <v>4800</v>
      </c>
      <c r="C566">
        <f t="shared" si="27"/>
        <v>3.6812412373755872</v>
      </c>
      <c r="AF566">
        <v>4200</v>
      </c>
      <c r="AG566">
        <v>87</v>
      </c>
      <c r="AH566" t="s">
        <v>26</v>
      </c>
      <c r="AI566">
        <v>3.6232492903979003</v>
      </c>
      <c r="AU566">
        <v>56</v>
      </c>
      <c r="AV566">
        <v>3700</v>
      </c>
      <c r="AW566" t="b">
        <v>1</v>
      </c>
      <c r="AX566">
        <v>3.568201724066995</v>
      </c>
      <c r="BI566">
        <v>62</v>
      </c>
      <c r="BJ566">
        <v>2100</v>
      </c>
      <c r="BK566" t="b">
        <v>0</v>
      </c>
      <c r="BL566">
        <v>3.3222192947339191</v>
      </c>
      <c r="BX566" t="s">
        <v>25</v>
      </c>
      <c r="BY566">
        <v>67</v>
      </c>
      <c r="BZ566">
        <v>4900</v>
      </c>
      <c r="CA566">
        <f t="shared" si="28"/>
        <v>4900</v>
      </c>
      <c r="CB566" t="str">
        <f t="shared" si="29"/>
        <v/>
      </c>
      <c r="CC566" t="str">
        <f t="shared" si="29"/>
        <v/>
      </c>
      <c r="CD566" t="str">
        <f t="shared" si="29"/>
        <v/>
      </c>
      <c r="CE566" t="str">
        <f t="shared" si="29"/>
        <v/>
      </c>
      <c r="CF566" t="str">
        <f t="shared" si="29"/>
        <v/>
      </c>
    </row>
    <row r="567" spans="1:84" x14ac:dyDescent="0.2">
      <c r="A567">
        <v>64</v>
      </c>
      <c r="B567">
        <v>4800</v>
      </c>
      <c r="C567">
        <f t="shared" si="27"/>
        <v>3.6812412373755872</v>
      </c>
      <c r="AF567">
        <v>4200</v>
      </c>
      <c r="AG567">
        <v>82</v>
      </c>
      <c r="AH567" t="s">
        <v>26</v>
      </c>
      <c r="AI567">
        <v>3.6232492903979003</v>
      </c>
      <c r="AU567">
        <v>59</v>
      </c>
      <c r="AV567">
        <v>3700</v>
      </c>
      <c r="AW567" t="b">
        <v>1</v>
      </c>
      <c r="AX567">
        <v>3.568201724066995</v>
      </c>
      <c r="BI567">
        <v>56</v>
      </c>
      <c r="BJ567">
        <v>2100</v>
      </c>
      <c r="BK567" t="b">
        <v>0</v>
      </c>
      <c r="BL567">
        <v>3.3222192947339191</v>
      </c>
      <c r="BX567" t="s">
        <v>36</v>
      </c>
      <c r="BY567">
        <v>50</v>
      </c>
      <c r="BZ567">
        <v>4900</v>
      </c>
      <c r="CA567" t="str">
        <f t="shared" si="28"/>
        <v/>
      </c>
      <c r="CB567">
        <f t="shared" si="29"/>
        <v>4900</v>
      </c>
      <c r="CC567" t="str">
        <f t="shared" si="29"/>
        <v/>
      </c>
      <c r="CD567" t="str">
        <f t="shared" si="29"/>
        <v/>
      </c>
      <c r="CE567" t="str">
        <f t="shared" si="29"/>
        <v/>
      </c>
      <c r="CF567" t="str">
        <f t="shared" si="29"/>
        <v/>
      </c>
    </row>
    <row r="568" spans="1:84" x14ac:dyDescent="0.2">
      <c r="A568">
        <v>67</v>
      </c>
      <c r="B568">
        <v>4800</v>
      </c>
      <c r="C568">
        <f t="shared" si="27"/>
        <v>3.6812412373755872</v>
      </c>
      <c r="AF568">
        <v>4200</v>
      </c>
      <c r="AG568">
        <v>74</v>
      </c>
      <c r="AH568" t="s">
        <v>26</v>
      </c>
      <c r="AI568">
        <v>3.6232492903979003</v>
      </c>
      <c r="AU568">
        <v>66</v>
      </c>
      <c r="AV568">
        <v>3700</v>
      </c>
      <c r="AW568" t="b">
        <v>1</v>
      </c>
      <c r="AX568">
        <v>3.568201724066995</v>
      </c>
      <c r="BI568">
        <v>80</v>
      </c>
      <c r="BJ568">
        <v>2100</v>
      </c>
      <c r="BK568" t="b">
        <v>0</v>
      </c>
      <c r="BL568">
        <v>3.3222192947339191</v>
      </c>
      <c r="BX568" t="s">
        <v>25</v>
      </c>
      <c r="BY568">
        <v>58</v>
      </c>
      <c r="BZ568">
        <v>4800</v>
      </c>
      <c r="CA568">
        <f t="shared" si="28"/>
        <v>4800</v>
      </c>
      <c r="CB568" t="str">
        <f t="shared" si="29"/>
        <v/>
      </c>
      <c r="CC568" t="str">
        <f t="shared" si="29"/>
        <v/>
      </c>
      <c r="CD568" t="str">
        <f t="shared" si="29"/>
        <v/>
      </c>
      <c r="CE568" t="str">
        <f t="shared" si="29"/>
        <v/>
      </c>
      <c r="CF568" t="str">
        <f t="shared" si="29"/>
        <v/>
      </c>
    </row>
    <row r="569" spans="1:84" x14ac:dyDescent="0.2">
      <c r="A569">
        <v>66</v>
      </c>
      <c r="B569">
        <v>4800</v>
      </c>
      <c r="C569">
        <f t="shared" si="27"/>
        <v>3.6812412373755872</v>
      </c>
      <c r="AF569">
        <v>4200</v>
      </c>
      <c r="AG569">
        <v>82</v>
      </c>
      <c r="AH569" t="s">
        <v>26</v>
      </c>
      <c r="AI569">
        <v>3.6232492903979003</v>
      </c>
      <c r="AU569">
        <v>56</v>
      </c>
      <c r="AV569">
        <v>3700</v>
      </c>
      <c r="AW569" t="b">
        <v>1</v>
      </c>
      <c r="AX569">
        <v>3.568201724066995</v>
      </c>
      <c r="BI569">
        <v>71</v>
      </c>
      <c r="BJ569">
        <v>2100</v>
      </c>
      <c r="BK569" t="b">
        <v>0</v>
      </c>
      <c r="BL569">
        <v>3.3222192947339191</v>
      </c>
      <c r="BX569" t="s">
        <v>25</v>
      </c>
      <c r="BY569">
        <v>50</v>
      </c>
      <c r="BZ569">
        <v>4800</v>
      </c>
      <c r="CA569">
        <f t="shared" si="28"/>
        <v>4800</v>
      </c>
      <c r="CB569" t="str">
        <f t="shared" si="29"/>
        <v/>
      </c>
      <c r="CC569" t="str">
        <f t="shared" si="29"/>
        <v/>
      </c>
      <c r="CD569" t="str">
        <f t="shared" si="29"/>
        <v/>
      </c>
      <c r="CE569" t="str">
        <f t="shared" si="29"/>
        <v/>
      </c>
      <c r="CF569" t="str">
        <f t="shared" si="29"/>
        <v/>
      </c>
    </row>
    <row r="570" spans="1:84" x14ac:dyDescent="0.2">
      <c r="A570">
        <v>68</v>
      </c>
      <c r="B570">
        <v>4800</v>
      </c>
      <c r="C570">
        <f t="shared" si="27"/>
        <v>3.6812412373755872</v>
      </c>
      <c r="AF570">
        <v>4200</v>
      </c>
      <c r="AG570">
        <v>53</v>
      </c>
      <c r="AH570" t="s">
        <v>26</v>
      </c>
      <c r="AI570">
        <v>3.6232492903979003</v>
      </c>
      <c r="AU570">
        <v>50</v>
      </c>
      <c r="AV570">
        <v>3700</v>
      </c>
      <c r="AW570" t="b">
        <v>1</v>
      </c>
      <c r="AX570">
        <v>3.568201724066995</v>
      </c>
      <c r="BI570">
        <v>67</v>
      </c>
      <c r="BJ570">
        <v>2100</v>
      </c>
      <c r="BK570" t="b">
        <v>0</v>
      </c>
      <c r="BL570">
        <v>3.3222192947339191</v>
      </c>
      <c r="BX570" t="s">
        <v>25</v>
      </c>
      <c r="BY570">
        <v>79</v>
      </c>
      <c r="BZ570">
        <v>4800</v>
      </c>
      <c r="CA570">
        <f t="shared" si="28"/>
        <v>4800</v>
      </c>
      <c r="CB570" t="str">
        <f t="shared" si="29"/>
        <v/>
      </c>
      <c r="CC570" t="str">
        <f t="shared" si="29"/>
        <v/>
      </c>
      <c r="CD570" t="str">
        <f t="shared" si="29"/>
        <v/>
      </c>
      <c r="CE570" t="str">
        <f t="shared" si="29"/>
        <v/>
      </c>
      <c r="CF570" t="str">
        <f t="shared" si="29"/>
        <v/>
      </c>
    </row>
    <row r="571" spans="1:84" x14ac:dyDescent="0.2">
      <c r="A571">
        <v>64</v>
      </c>
      <c r="B571">
        <v>4800</v>
      </c>
      <c r="C571">
        <f t="shared" si="27"/>
        <v>3.6812412373755872</v>
      </c>
      <c r="AF571">
        <v>4200</v>
      </c>
      <c r="AG571">
        <v>55</v>
      </c>
      <c r="AH571" t="s">
        <v>26</v>
      </c>
      <c r="AI571">
        <v>3.6232492903979003</v>
      </c>
      <c r="AU571">
        <v>60</v>
      </c>
      <c r="AV571">
        <v>3700</v>
      </c>
      <c r="AW571" t="b">
        <v>1</v>
      </c>
      <c r="AX571">
        <v>3.568201724066995</v>
      </c>
      <c r="BI571">
        <v>72</v>
      </c>
      <c r="BJ571">
        <v>2100</v>
      </c>
      <c r="BK571" t="b">
        <v>0</v>
      </c>
      <c r="BL571">
        <v>3.3222192947339191</v>
      </c>
      <c r="BX571" t="s">
        <v>25</v>
      </c>
      <c r="BY571">
        <v>69</v>
      </c>
      <c r="BZ571">
        <v>4800</v>
      </c>
      <c r="CA571">
        <f t="shared" si="28"/>
        <v>4800</v>
      </c>
      <c r="CB571" t="str">
        <f t="shared" si="29"/>
        <v/>
      </c>
      <c r="CC571" t="str">
        <f t="shared" si="29"/>
        <v/>
      </c>
      <c r="CD571" t="str">
        <f t="shared" si="29"/>
        <v/>
      </c>
      <c r="CE571" t="str">
        <f t="shared" si="29"/>
        <v/>
      </c>
      <c r="CF571" t="str">
        <f t="shared" si="29"/>
        <v/>
      </c>
    </row>
    <row r="572" spans="1:84" x14ac:dyDescent="0.2">
      <c r="A572">
        <v>63</v>
      </c>
      <c r="B572">
        <v>4800</v>
      </c>
      <c r="C572">
        <f t="shared" si="27"/>
        <v>3.6812412373755872</v>
      </c>
      <c r="AF572">
        <v>4200</v>
      </c>
      <c r="AG572">
        <v>59</v>
      </c>
      <c r="AH572" t="s">
        <v>26</v>
      </c>
      <c r="AI572">
        <v>3.6232492903979003</v>
      </c>
      <c r="AU572">
        <v>47</v>
      </c>
      <c r="AV572">
        <v>3700</v>
      </c>
      <c r="AW572" t="b">
        <v>1</v>
      </c>
      <c r="AX572">
        <v>3.568201724066995</v>
      </c>
      <c r="BI572">
        <v>65</v>
      </c>
      <c r="BJ572">
        <v>2100</v>
      </c>
      <c r="BK572" t="b">
        <v>0</v>
      </c>
      <c r="BL572">
        <v>3.3222192947339191</v>
      </c>
      <c r="BX572" t="s">
        <v>25</v>
      </c>
      <c r="BY572">
        <v>64</v>
      </c>
      <c r="BZ572">
        <v>4800</v>
      </c>
      <c r="CA572">
        <f t="shared" si="28"/>
        <v>4800</v>
      </c>
      <c r="CB572" t="str">
        <f t="shared" si="29"/>
        <v/>
      </c>
      <c r="CC572" t="str">
        <f t="shared" si="29"/>
        <v/>
      </c>
      <c r="CD572" t="str">
        <f t="shared" si="29"/>
        <v/>
      </c>
      <c r="CE572" t="str">
        <f t="shared" si="29"/>
        <v/>
      </c>
      <c r="CF572" t="str">
        <f t="shared" si="29"/>
        <v/>
      </c>
    </row>
    <row r="573" spans="1:84" x14ac:dyDescent="0.2">
      <c r="A573">
        <v>70</v>
      </c>
      <c r="B573">
        <v>4800</v>
      </c>
      <c r="C573">
        <f t="shared" si="27"/>
        <v>3.6812412373755872</v>
      </c>
      <c r="AF573">
        <v>4200</v>
      </c>
      <c r="AG573">
        <v>68</v>
      </c>
      <c r="AH573" t="s">
        <v>26</v>
      </c>
      <c r="AI573">
        <v>3.6232492903979003</v>
      </c>
      <c r="AU573">
        <v>68</v>
      </c>
      <c r="AV573">
        <v>3700</v>
      </c>
      <c r="AW573" t="b">
        <v>1</v>
      </c>
      <c r="AX573">
        <v>3.568201724066995</v>
      </c>
      <c r="BI573">
        <v>70</v>
      </c>
      <c r="BJ573">
        <v>2100</v>
      </c>
      <c r="BK573" t="b">
        <v>0</v>
      </c>
      <c r="BL573">
        <v>3.3222192947339191</v>
      </c>
      <c r="BX573" t="s">
        <v>25</v>
      </c>
      <c r="BY573">
        <v>67</v>
      </c>
      <c r="BZ573">
        <v>4800</v>
      </c>
      <c r="CA573">
        <f t="shared" si="28"/>
        <v>4800</v>
      </c>
      <c r="CB573" t="str">
        <f t="shared" si="29"/>
        <v/>
      </c>
      <c r="CC573" t="str">
        <f t="shared" si="29"/>
        <v/>
      </c>
      <c r="CD573" t="str">
        <f t="shared" si="29"/>
        <v/>
      </c>
      <c r="CE573" t="str">
        <f t="shared" si="29"/>
        <v/>
      </c>
      <c r="CF573" t="str">
        <f t="shared" si="29"/>
        <v/>
      </c>
    </row>
    <row r="574" spans="1:84" x14ac:dyDescent="0.2">
      <c r="A574">
        <v>78</v>
      </c>
      <c r="B574">
        <v>4800</v>
      </c>
      <c r="C574">
        <f t="shared" si="27"/>
        <v>3.6812412373755872</v>
      </c>
      <c r="AF574">
        <v>4200</v>
      </c>
      <c r="AG574">
        <v>73</v>
      </c>
      <c r="AH574" t="s">
        <v>26</v>
      </c>
      <c r="AI574">
        <v>3.6232492903979003</v>
      </c>
      <c r="AU574">
        <v>78</v>
      </c>
      <c r="AV574">
        <v>3700</v>
      </c>
      <c r="AW574" t="b">
        <v>1</v>
      </c>
      <c r="AX574">
        <v>3.568201724066995</v>
      </c>
      <c r="BI574">
        <v>57</v>
      </c>
      <c r="BJ574">
        <v>2100</v>
      </c>
      <c r="BK574" t="b">
        <v>0</v>
      </c>
      <c r="BL574">
        <v>3.3222192947339191</v>
      </c>
      <c r="BX574" t="s">
        <v>25</v>
      </c>
      <c r="BY574">
        <v>66</v>
      </c>
      <c r="BZ574">
        <v>4800</v>
      </c>
      <c r="CA574">
        <f t="shared" si="28"/>
        <v>4800</v>
      </c>
      <c r="CB574" t="str">
        <f t="shared" si="29"/>
        <v/>
      </c>
      <c r="CC574" t="str">
        <f t="shared" si="29"/>
        <v/>
      </c>
      <c r="CD574" t="str">
        <f t="shared" si="29"/>
        <v/>
      </c>
      <c r="CE574" t="str">
        <f t="shared" si="29"/>
        <v/>
      </c>
      <c r="CF574" t="str">
        <f t="shared" si="29"/>
        <v/>
      </c>
    </row>
    <row r="575" spans="1:84" x14ac:dyDescent="0.2">
      <c r="A575">
        <v>62</v>
      </c>
      <c r="B575">
        <v>4800</v>
      </c>
      <c r="C575">
        <f t="shared" si="27"/>
        <v>3.6812412373755872</v>
      </c>
      <c r="AF575">
        <v>4200</v>
      </c>
      <c r="AG575">
        <v>58</v>
      </c>
      <c r="AH575" t="s">
        <v>26</v>
      </c>
      <c r="AI575">
        <v>3.6232492903979003</v>
      </c>
      <c r="AU575">
        <v>62</v>
      </c>
      <c r="AV575">
        <v>3700</v>
      </c>
      <c r="AW575" t="b">
        <v>1</v>
      </c>
      <c r="AX575">
        <v>3.568201724066995</v>
      </c>
      <c r="BI575">
        <v>71</v>
      </c>
      <c r="BJ575">
        <v>2000</v>
      </c>
      <c r="BK575" t="b">
        <v>0</v>
      </c>
      <c r="BL575">
        <v>3.3010299956639813</v>
      </c>
      <c r="BX575" t="s">
        <v>36</v>
      </c>
      <c r="BY575">
        <v>68</v>
      </c>
      <c r="BZ575">
        <v>4800</v>
      </c>
      <c r="CA575" t="str">
        <f t="shared" si="28"/>
        <v/>
      </c>
      <c r="CB575">
        <f t="shared" si="29"/>
        <v>4800</v>
      </c>
      <c r="CC575" t="str">
        <f t="shared" si="29"/>
        <v/>
      </c>
      <c r="CD575" t="str">
        <f t="shared" si="29"/>
        <v/>
      </c>
      <c r="CE575" t="str">
        <f t="shared" si="29"/>
        <v/>
      </c>
      <c r="CF575" t="str">
        <f t="shared" si="29"/>
        <v/>
      </c>
    </row>
    <row r="576" spans="1:84" x14ac:dyDescent="0.2">
      <c r="A576">
        <v>88</v>
      </c>
      <c r="B576">
        <v>4700</v>
      </c>
      <c r="C576">
        <f t="shared" si="27"/>
        <v>3.6720978579357175</v>
      </c>
      <c r="AF576">
        <v>4200</v>
      </c>
      <c r="AG576">
        <v>73</v>
      </c>
      <c r="AH576" t="s">
        <v>26</v>
      </c>
      <c r="AI576">
        <v>3.6232492903979003</v>
      </c>
      <c r="AU576">
        <v>88</v>
      </c>
      <c r="AV576">
        <v>3700</v>
      </c>
      <c r="AW576" t="b">
        <v>1</v>
      </c>
      <c r="AX576">
        <v>3.568201724066995</v>
      </c>
      <c r="BI576">
        <v>51</v>
      </c>
      <c r="BJ576">
        <v>2000</v>
      </c>
      <c r="BK576" t="b">
        <v>0</v>
      </c>
      <c r="BL576">
        <v>3.3010299956639813</v>
      </c>
      <c r="BX576" t="s">
        <v>25</v>
      </c>
      <c r="BY576">
        <v>64</v>
      </c>
      <c r="BZ576">
        <v>4800</v>
      </c>
      <c r="CA576">
        <f t="shared" si="28"/>
        <v>4800</v>
      </c>
      <c r="CB576" t="str">
        <f t="shared" si="29"/>
        <v/>
      </c>
      <c r="CC576" t="str">
        <f t="shared" si="29"/>
        <v/>
      </c>
      <c r="CD576" t="str">
        <f t="shared" si="29"/>
        <v/>
      </c>
      <c r="CE576" t="str">
        <f t="shared" si="29"/>
        <v/>
      </c>
      <c r="CF576" t="str">
        <f t="shared" si="29"/>
        <v/>
      </c>
    </row>
    <row r="577" spans="1:84" x14ac:dyDescent="0.2">
      <c r="A577">
        <v>76</v>
      </c>
      <c r="B577">
        <v>4700</v>
      </c>
      <c r="C577">
        <f t="shared" si="27"/>
        <v>3.6720978579357175</v>
      </c>
      <c r="AF577">
        <v>4200</v>
      </c>
      <c r="AG577">
        <v>71</v>
      </c>
      <c r="AH577" t="s">
        <v>26</v>
      </c>
      <c r="AI577">
        <v>3.6232492903979003</v>
      </c>
      <c r="AU577">
        <v>75</v>
      </c>
      <c r="AV577">
        <v>3700</v>
      </c>
      <c r="AW577" t="b">
        <v>1</v>
      </c>
      <c r="AX577">
        <v>3.568201724066995</v>
      </c>
      <c r="BI577">
        <v>47</v>
      </c>
      <c r="BJ577">
        <v>2000</v>
      </c>
      <c r="BK577" t="b">
        <v>0</v>
      </c>
      <c r="BL577">
        <v>3.3010299956639813</v>
      </c>
      <c r="BX577" t="s">
        <v>25</v>
      </c>
      <c r="BY577">
        <v>63</v>
      </c>
      <c r="BZ577">
        <v>4800</v>
      </c>
      <c r="CA577">
        <f t="shared" si="28"/>
        <v>4800</v>
      </c>
      <c r="CB577" t="str">
        <f t="shared" si="29"/>
        <v/>
      </c>
      <c r="CC577" t="str">
        <f t="shared" si="29"/>
        <v/>
      </c>
      <c r="CD577" t="str">
        <f t="shared" si="29"/>
        <v/>
      </c>
      <c r="CE577" t="str">
        <f t="shared" si="29"/>
        <v/>
      </c>
      <c r="CF577" t="str">
        <f t="shared" si="29"/>
        <v/>
      </c>
    </row>
    <row r="578" spans="1:84" x14ac:dyDescent="0.2">
      <c r="A578">
        <v>78</v>
      </c>
      <c r="B578">
        <v>4700</v>
      </c>
      <c r="C578">
        <f t="shared" si="27"/>
        <v>3.6720978579357175</v>
      </c>
      <c r="AF578">
        <v>4200</v>
      </c>
      <c r="AG578">
        <v>55</v>
      </c>
      <c r="AH578" t="s">
        <v>26</v>
      </c>
      <c r="AI578">
        <v>3.6232492903979003</v>
      </c>
      <c r="AU578">
        <v>69</v>
      </c>
      <c r="AV578">
        <v>3700</v>
      </c>
      <c r="AW578" t="b">
        <v>1</v>
      </c>
      <c r="AX578">
        <v>3.568201724066995</v>
      </c>
      <c r="BI578">
        <v>58</v>
      </c>
      <c r="BJ578">
        <v>2000</v>
      </c>
      <c r="BK578" t="b">
        <v>0</v>
      </c>
      <c r="BL578">
        <v>3.3010299956639813</v>
      </c>
      <c r="BX578" t="s">
        <v>25</v>
      </c>
      <c r="BY578">
        <v>70</v>
      </c>
      <c r="BZ578">
        <v>4800</v>
      </c>
      <c r="CA578">
        <f t="shared" si="28"/>
        <v>4800</v>
      </c>
      <c r="CB578" t="str">
        <f t="shared" si="29"/>
        <v/>
      </c>
      <c r="CC578" t="str">
        <f t="shared" si="29"/>
        <v/>
      </c>
      <c r="CD578" t="str">
        <f t="shared" si="29"/>
        <v/>
      </c>
      <c r="CE578" t="str">
        <f t="shared" si="29"/>
        <v/>
      </c>
      <c r="CF578" t="str">
        <f t="shared" si="29"/>
        <v/>
      </c>
    </row>
    <row r="579" spans="1:84" x14ac:dyDescent="0.2">
      <c r="A579">
        <v>63</v>
      </c>
      <c r="B579">
        <v>4700</v>
      </c>
      <c r="C579">
        <f t="shared" ref="C579:C642" si="30">LOG10(B579)</f>
        <v>3.6720978579357175</v>
      </c>
      <c r="AF579">
        <v>4100</v>
      </c>
      <c r="AG579">
        <v>68</v>
      </c>
      <c r="AH579" t="s">
        <v>26</v>
      </c>
      <c r="AI579">
        <v>3.6127838567197355</v>
      </c>
      <c r="AU579">
        <v>82</v>
      </c>
      <c r="AV579">
        <v>3700</v>
      </c>
      <c r="AW579" t="b">
        <v>1</v>
      </c>
      <c r="AX579">
        <v>3.568201724066995</v>
      </c>
      <c r="BI579">
        <v>64</v>
      </c>
      <c r="BJ579">
        <v>2000</v>
      </c>
      <c r="BK579" t="b">
        <v>0</v>
      </c>
      <c r="BL579">
        <v>3.3010299956639813</v>
      </c>
      <c r="BX579" t="s">
        <v>36</v>
      </c>
      <c r="BY579">
        <v>78</v>
      </c>
      <c r="BZ579">
        <v>4800</v>
      </c>
      <c r="CA579" t="str">
        <f t="shared" si="28"/>
        <v/>
      </c>
      <c r="CB579">
        <f t="shared" si="29"/>
        <v>4800</v>
      </c>
      <c r="CC579" t="str">
        <f t="shared" si="29"/>
        <v/>
      </c>
      <c r="CD579" t="str">
        <f t="shared" si="29"/>
        <v/>
      </c>
      <c r="CE579" t="str">
        <f t="shared" si="29"/>
        <v/>
      </c>
      <c r="CF579" t="str">
        <f t="shared" si="29"/>
        <v/>
      </c>
    </row>
    <row r="580" spans="1:84" x14ac:dyDescent="0.2">
      <c r="A580">
        <v>54</v>
      </c>
      <c r="B580">
        <v>4700</v>
      </c>
      <c r="C580">
        <f t="shared" si="30"/>
        <v>3.6720978579357175</v>
      </c>
      <c r="AF580">
        <v>4100</v>
      </c>
      <c r="AG580">
        <v>83</v>
      </c>
      <c r="AH580" t="s">
        <v>26</v>
      </c>
      <c r="AI580">
        <v>3.6127838567197355</v>
      </c>
      <c r="AU580">
        <v>74</v>
      </c>
      <c r="AV580">
        <v>3700</v>
      </c>
      <c r="AW580" t="b">
        <v>1</v>
      </c>
      <c r="AX580">
        <v>3.568201724066995</v>
      </c>
      <c r="BI580">
        <v>73</v>
      </c>
      <c r="BJ580">
        <v>2000</v>
      </c>
      <c r="BK580" t="b">
        <v>0</v>
      </c>
      <c r="BL580">
        <v>3.3010299956639813</v>
      </c>
      <c r="BX580" t="s">
        <v>25</v>
      </c>
      <c r="BY580">
        <v>62</v>
      </c>
      <c r="BZ580">
        <v>4800</v>
      </c>
      <c r="CA580">
        <f t="shared" si="28"/>
        <v>4800</v>
      </c>
      <c r="CB580" t="str">
        <f t="shared" si="29"/>
        <v/>
      </c>
      <c r="CC580" t="str">
        <f t="shared" si="29"/>
        <v/>
      </c>
      <c r="CD580" t="str">
        <f t="shared" si="29"/>
        <v/>
      </c>
      <c r="CE580" t="str">
        <f t="shared" si="29"/>
        <v/>
      </c>
      <c r="CF580" t="str">
        <f t="shared" si="29"/>
        <v/>
      </c>
    </row>
    <row r="581" spans="1:84" x14ac:dyDescent="0.2">
      <c r="A581">
        <v>68</v>
      </c>
      <c r="B581">
        <v>4700</v>
      </c>
      <c r="C581">
        <f t="shared" si="30"/>
        <v>3.6720978579357175</v>
      </c>
      <c r="AF581">
        <v>4100</v>
      </c>
      <c r="AG581">
        <v>87</v>
      </c>
      <c r="AH581" t="s">
        <v>26</v>
      </c>
      <c r="AI581">
        <v>3.6127838567197355</v>
      </c>
      <c r="AU581">
        <v>56</v>
      </c>
      <c r="AV581">
        <v>3700</v>
      </c>
      <c r="AW581" t="b">
        <v>1</v>
      </c>
      <c r="AX581">
        <v>3.568201724066995</v>
      </c>
      <c r="BI581">
        <v>75</v>
      </c>
      <c r="BJ581">
        <v>2000</v>
      </c>
      <c r="BK581" t="b">
        <v>0</v>
      </c>
      <c r="BL581">
        <v>3.3010299956639813</v>
      </c>
      <c r="BX581" t="s">
        <v>609</v>
      </c>
      <c r="BY581">
        <v>88</v>
      </c>
      <c r="BZ581">
        <v>4700</v>
      </c>
      <c r="CA581" t="str">
        <f t="shared" si="28"/>
        <v/>
      </c>
      <c r="CB581" t="str">
        <f t="shared" si="29"/>
        <v/>
      </c>
      <c r="CC581" t="str">
        <f t="shared" si="29"/>
        <v/>
      </c>
      <c r="CD581" t="str">
        <f t="shared" si="29"/>
        <v/>
      </c>
      <c r="CE581">
        <f t="shared" si="29"/>
        <v>4700</v>
      </c>
      <c r="CF581" t="str">
        <f t="shared" si="29"/>
        <v/>
      </c>
    </row>
    <row r="582" spans="1:84" x14ac:dyDescent="0.2">
      <c r="A582">
        <v>77</v>
      </c>
      <c r="B582">
        <v>4700</v>
      </c>
      <c r="C582">
        <f t="shared" si="30"/>
        <v>3.6720978579357175</v>
      </c>
      <c r="AF582">
        <v>4100</v>
      </c>
      <c r="AG582">
        <v>74</v>
      </c>
      <c r="AH582" t="s">
        <v>26</v>
      </c>
      <c r="AI582">
        <v>3.6127838567197355</v>
      </c>
      <c r="AU582">
        <v>71</v>
      </c>
      <c r="AV582">
        <v>3600</v>
      </c>
      <c r="AW582" t="b">
        <v>1</v>
      </c>
      <c r="AX582">
        <v>3.5563025007672873</v>
      </c>
      <c r="BI582">
        <v>30</v>
      </c>
      <c r="BJ582">
        <v>2000</v>
      </c>
      <c r="BK582" t="b">
        <v>0</v>
      </c>
      <c r="BL582">
        <v>3.3010299956639813</v>
      </c>
      <c r="BX582" t="s">
        <v>25</v>
      </c>
      <c r="BY582">
        <v>76</v>
      </c>
      <c r="BZ582">
        <v>4700</v>
      </c>
      <c r="CA582">
        <f t="shared" si="28"/>
        <v>4700</v>
      </c>
      <c r="CB582" t="str">
        <f t="shared" si="29"/>
        <v/>
      </c>
      <c r="CC582" t="str">
        <f t="shared" si="29"/>
        <v/>
      </c>
      <c r="CD582" t="str">
        <f t="shared" si="29"/>
        <v/>
      </c>
      <c r="CE582" t="str">
        <f t="shared" si="29"/>
        <v/>
      </c>
      <c r="CF582" t="str">
        <f t="shared" si="29"/>
        <v/>
      </c>
    </row>
    <row r="583" spans="1:84" x14ac:dyDescent="0.2">
      <c r="A583">
        <v>50</v>
      </c>
      <c r="B583">
        <v>4700</v>
      </c>
      <c r="C583">
        <f t="shared" si="30"/>
        <v>3.6720978579357175</v>
      </c>
      <c r="AF583">
        <v>4100</v>
      </c>
      <c r="AG583">
        <v>70</v>
      </c>
      <c r="AH583" t="s">
        <v>26</v>
      </c>
      <c r="AI583">
        <v>3.6127838567197355</v>
      </c>
      <c r="AU583">
        <v>63</v>
      </c>
      <c r="AV583">
        <v>3600</v>
      </c>
      <c r="AW583" t="b">
        <v>1</v>
      </c>
      <c r="AX583">
        <v>3.5563025007672873</v>
      </c>
      <c r="BI583">
        <v>74</v>
      </c>
      <c r="BJ583">
        <v>1900</v>
      </c>
      <c r="BK583" t="b">
        <v>0</v>
      </c>
      <c r="BL583">
        <v>3.2787536009528289</v>
      </c>
      <c r="BX583" t="s">
        <v>25</v>
      </c>
      <c r="BY583">
        <v>78</v>
      </c>
      <c r="BZ583">
        <v>4700</v>
      </c>
      <c r="CA583">
        <f t="shared" si="28"/>
        <v>4700</v>
      </c>
      <c r="CB583" t="str">
        <f t="shared" si="29"/>
        <v/>
      </c>
      <c r="CC583" t="str">
        <f t="shared" si="29"/>
        <v/>
      </c>
      <c r="CD583" t="str">
        <f t="shared" si="29"/>
        <v/>
      </c>
      <c r="CE583" t="str">
        <f t="shared" si="29"/>
        <v/>
      </c>
      <c r="CF583" t="str">
        <f t="shared" si="29"/>
        <v/>
      </c>
    </row>
    <row r="584" spans="1:84" x14ac:dyDescent="0.2">
      <c r="A584">
        <v>68</v>
      </c>
      <c r="B584">
        <v>4700</v>
      </c>
      <c r="C584">
        <f t="shared" si="30"/>
        <v>3.6720978579357175</v>
      </c>
      <c r="AF584">
        <v>4100</v>
      </c>
      <c r="AG584">
        <v>54</v>
      </c>
      <c r="AH584" t="s">
        <v>26</v>
      </c>
      <c r="AI584">
        <v>3.6127838567197355</v>
      </c>
      <c r="AU584">
        <v>82</v>
      </c>
      <c r="AV584">
        <v>3600</v>
      </c>
      <c r="AW584" t="b">
        <v>1</v>
      </c>
      <c r="AX584">
        <v>3.5563025007672873</v>
      </c>
      <c r="BI584">
        <v>82</v>
      </c>
      <c r="BJ584">
        <v>1900</v>
      </c>
      <c r="BK584" t="b">
        <v>0</v>
      </c>
      <c r="BL584">
        <v>3.2787536009528289</v>
      </c>
      <c r="BX584" t="s">
        <v>25</v>
      </c>
      <c r="BY584">
        <v>63</v>
      </c>
      <c r="BZ584">
        <v>4700</v>
      </c>
      <c r="CA584">
        <f t="shared" si="28"/>
        <v>4700</v>
      </c>
      <c r="CB584" t="str">
        <f t="shared" si="29"/>
        <v/>
      </c>
      <c r="CC584" t="str">
        <f t="shared" si="29"/>
        <v/>
      </c>
      <c r="CD584" t="str">
        <f t="shared" si="29"/>
        <v/>
      </c>
      <c r="CE584" t="str">
        <f t="shared" si="29"/>
        <v/>
      </c>
      <c r="CF584" t="str">
        <f t="shared" si="29"/>
        <v/>
      </c>
    </row>
    <row r="585" spans="1:84" x14ac:dyDescent="0.2">
      <c r="A585">
        <v>76</v>
      </c>
      <c r="B585">
        <v>4700</v>
      </c>
      <c r="C585">
        <f t="shared" si="30"/>
        <v>3.6720978579357175</v>
      </c>
      <c r="AF585">
        <v>4100</v>
      </c>
      <c r="AG585">
        <v>66</v>
      </c>
      <c r="AH585" t="s">
        <v>26</v>
      </c>
      <c r="AI585">
        <v>3.6127838567197355</v>
      </c>
      <c r="AU585">
        <v>59</v>
      </c>
      <c r="AV585">
        <v>3600</v>
      </c>
      <c r="AW585" t="b">
        <v>1</v>
      </c>
      <c r="AX585">
        <v>3.5563025007672873</v>
      </c>
      <c r="BI585">
        <v>71</v>
      </c>
      <c r="BJ585">
        <v>1900</v>
      </c>
      <c r="BK585" t="b">
        <v>0</v>
      </c>
      <c r="BL585">
        <v>3.2787536009528289</v>
      </c>
      <c r="BX585" t="s">
        <v>36</v>
      </c>
      <c r="BY585">
        <v>54</v>
      </c>
      <c r="BZ585">
        <v>4700</v>
      </c>
      <c r="CA585" t="str">
        <f t="shared" si="28"/>
        <v/>
      </c>
      <c r="CB585">
        <f t="shared" si="29"/>
        <v>4700</v>
      </c>
      <c r="CC585" t="str">
        <f t="shared" si="29"/>
        <v/>
      </c>
      <c r="CD585" t="str">
        <f t="shared" si="29"/>
        <v/>
      </c>
      <c r="CE585" t="str">
        <f t="shared" si="29"/>
        <v/>
      </c>
      <c r="CF585" t="str">
        <f t="shared" si="29"/>
        <v/>
      </c>
    </row>
    <row r="586" spans="1:84" x14ac:dyDescent="0.2">
      <c r="A586">
        <v>52</v>
      </c>
      <c r="B586">
        <v>4700</v>
      </c>
      <c r="C586">
        <f t="shared" si="30"/>
        <v>3.6720978579357175</v>
      </c>
      <c r="AF586">
        <v>4100</v>
      </c>
      <c r="AG586">
        <v>55</v>
      </c>
      <c r="AH586" t="s">
        <v>26</v>
      </c>
      <c r="AI586">
        <v>3.6127838567197355</v>
      </c>
      <c r="AU586">
        <v>61</v>
      </c>
      <c r="AV586">
        <v>3600</v>
      </c>
      <c r="AW586" t="b">
        <v>1</v>
      </c>
      <c r="AX586">
        <v>3.5563025007672873</v>
      </c>
      <c r="BI586">
        <v>67</v>
      </c>
      <c r="BJ586">
        <v>1900</v>
      </c>
      <c r="BK586" t="b">
        <v>0</v>
      </c>
      <c r="BL586">
        <v>3.2787536009528289</v>
      </c>
      <c r="BX586" t="s">
        <v>25</v>
      </c>
      <c r="BY586">
        <v>68</v>
      </c>
      <c r="BZ586">
        <v>4700</v>
      </c>
      <c r="CA586">
        <f t="shared" si="28"/>
        <v>4700</v>
      </c>
      <c r="CB586" t="str">
        <f t="shared" si="29"/>
        <v/>
      </c>
      <c r="CC586" t="str">
        <f t="shared" si="29"/>
        <v/>
      </c>
      <c r="CD586" t="str">
        <f t="shared" si="29"/>
        <v/>
      </c>
      <c r="CE586" t="str">
        <f t="shared" si="29"/>
        <v/>
      </c>
      <c r="CF586" t="str">
        <f t="shared" si="29"/>
        <v/>
      </c>
    </row>
    <row r="587" spans="1:84" x14ac:dyDescent="0.2">
      <c r="A587">
        <v>61</v>
      </c>
      <c r="B587">
        <v>4600</v>
      </c>
      <c r="C587">
        <f t="shared" si="30"/>
        <v>3.6627578316815739</v>
      </c>
      <c r="AF587">
        <v>4100</v>
      </c>
      <c r="AG587">
        <v>83</v>
      </c>
      <c r="AH587" t="s">
        <v>26</v>
      </c>
      <c r="AI587">
        <v>3.6127838567197355</v>
      </c>
      <c r="AU587">
        <v>53</v>
      </c>
      <c r="AV587">
        <v>3600</v>
      </c>
      <c r="AW587" t="b">
        <v>1</v>
      </c>
      <c r="AX587">
        <v>3.5563025007672873</v>
      </c>
      <c r="BI587">
        <v>74</v>
      </c>
      <c r="BJ587">
        <v>1900</v>
      </c>
      <c r="BK587" t="b">
        <v>0</v>
      </c>
      <c r="BL587">
        <v>3.2787536009528289</v>
      </c>
      <c r="BX587" t="s">
        <v>36</v>
      </c>
      <c r="BY587">
        <v>77</v>
      </c>
      <c r="BZ587">
        <v>4700</v>
      </c>
      <c r="CA587" t="str">
        <f t="shared" si="28"/>
        <v/>
      </c>
      <c r="CB587">
        <f t="shared" si="29"/>
        <v>4700</v>
      </c>
      <c r="CC587" t="str">
        <f t="shared" si="29"/>
        <v/>
      </c>
      <c r="CD587" t="str">
        <f t="shared" si="29"/>
        <v/>
      </c>
      <c r="CE587" t="str">
        <f t="shared" si="29"/>
        <v/>
      </c>
      <c r="CF587" t="str">
        <f t="shared" si="29"/>
        <v/>
      </c>
    </row>
    <row r="588" spans="1:84" x14ac:dyDescent="0.2">
      <c r="A588">
        <v>64</v>
      </c>
      <c r="B588">
        <v>4600</v>
      </c>
      <c r="C588">
        <f t="shared" si="30"/>
        <v>3.6627578316815739</v>
      </c>
      <c r="AF588">
        <v>4100</v>
      </c>
      <c r="AG588">
        <v>56</v>
      </c>
      <c r="AH588" t="s">
        <v>26</v>
      </c>
      <c r="AI588">
        <v>3.6127838567197355</v>
      </c>
      <c r="AU588">
        <v>37</v>
      </c>
      <c r="AV588">
        <v>3600</v>
      </c>
      <c r="AW588" t="b">
        <v>1</v>
      </c>
      <c r="AX588">
        <v>3.5563025007672873</v>
      </c>
      <c r="BI588">
        <v>67</v>
      </c>
      <c r="BJ588">
        <v>1900</v>
      </c>
      <c r="BK588" t="b">
        <v>0</v>
      </c>
      <c r="BL588">
        <v>3.2787536009528289</v>
      </c>
      <c r="BX588" t="s">
        <v>25</v>
      </c>
      <c r="BY588">
        <v>50</v>
      </c>
      <c r="BZ588">
        <v>4700</v>
      </c>
      <c r="CA588">
        <f t="shared" si="28"/>
        <v>4700</v>
      </c>
      <c r="CB588" t="str">
        <f t="shared" si="29"/>
        <v/>
      </c>
      <c r="CC588" t="str">
        <f t="shared" si="29"/>
        <v/>
      </c>
      <c r="CD588" t="str">
        <f t="shared" si="29"/>
        <v/>
      </c>
      <c r="CE588" t="str">
        <f t="shared" si="29"/>
        <v/>
      </c>
      <c r="CF588" t="str">
        <f t="shared" si="29"/>
        <v/>
      </c>
    </row>
    <row r="589" spans="1:84" x14ac:dyDescent="0.2">
      <c r="A589">
        <v>96</v>
      </c>
      <c r="B589">
        <v>4600</v>
      </c>
      <c r="C589">
        <f t="shared" si="30"/>
        <v>3.6627578316815739</v>
      </c>
      <c r="AF589">
        <v>4100</v>
      </c>
      <c r="AG589">
        <v>61</v>
      </c>
      <c r="AH589" t="s">
        <v>26</v>
      </c>
      <c r="AI589">
        <v>3.6127838567197355</v>
      </c>
      <c r="AU589">
        <v>71</v>
      </c>
      <c r="AV589">
        <v>3600</v>
      </c>
      <c r="AW589" t="b">
        <v>1</v>
      </c>
      <c r="AX589">
        <v>3.5563025007672873</v>
      </c>
      <c r="BI589">
        <v>73</v>
      </c>
      <c r="BJ589">
        <v>1900</v>
      </c>
      <c r="BK589" t="b">
        <v>0</v>
      </c>
      <c r="BL589">
        <v>3.2787536009528289</v>
      </c>
      <c r="BX589" t="s">
        <v>25</v>
      </c>
      <c r="BY589">
        <v>68</v>
      </c>
      <c r="BZ589">
        <v>4700</v>
      </c>
      <c r="CA589">
        <f t="shared" si="28"/>
        <v>4700</v>
      </c>
      <c r="CB589" t="str">
        <f t="shared" si="29"/>
        <v/>
      </c>
      <c r="CC589" t="str">
        <f t="shared" si="29"/>
        <v/>
      </c>
      <c r="CD589" t="str">
        <f t="shared" si="29"/>
        <v/>
      </c>
      <c r="CE589" t="str">
        <f t="shared" si="29"/>
        <v/>
      </c>
      <c r="CF589" t="str">
        <f t="shared" si="29"/>
        <v/>
      </c>
    </row>
    <row r="590" spans="1:84" x14ac:dyDescent="0.2">
      <c r="A590">
        <v>46</v>
      </c>
      <c r="B590">
        <v>4600</v>
      </c>
      <c r="C590">
        <f t="shared" si="30"/>
        <v>3.6627578316815739</v>
      </c>
      <c r="AF590">
        <v>4100</v>
      </c>
      <c r="AG590">
        <v>66</v>
      </c>
      <c r="AH590" t="s">
        <v>26</v>
      </c>
      <c r="AI590">
        <v>3.6127838567197355</v>
      </c>
      <c r="AU590">
        <v>67</v>
      </c>
      <c r="AV590">
        <v>3600</v>
      </c>
      <c r="AW590" t="b">
        <v>1</v>
      </c>
      <c r="AX590">
        <v>3.5563025007672873</v>
      </c>
      <c r="BI590">
        <v>68</v>
      </c>
      <c r="BJ590">
        <v>1900</v>
      </c>
      <c r="BK590" t="b">
        <v>0</v>
      </c>
      <c r="BL590">
        <v>3.2787536009528289</v>
      </c>
      <c r="BX590" t="s">
        <v>25</v>
      </c>
      <c r="BY590">
        <v>76</v>
      </c>
      <c r="BZ590">
        <v>4700</v>
      </c>
      <c r="CA590">
        <f t="shared" si="28"/>
        <v>4700</v>
      </c>
      <c r="CB590" t="str">
        <f t="shared" si="29"/>
        <v/>
      </c>
      <c r="CC590" t="str">
        <f t="shared" si="29"/>
        <v/>
      </c>
      <c r="CD590" t="str">
        <f t="shared" si="29"/>
        <v/>
      </c>
      <c r="CE590" t="str">
        <f t="shared" si="29"/>
        <v/>
      </c>
      <c r="CF590" t="str">
        <f t="shared" si="29"/>
        <v/>
      </c>
    </row>
    <row r="591" spans="1:84" x14ac:dyDescent="0.2">
      <c r="A591">
        <v>56</v>
      </c>
      <c r="B591">
        <v>4600</v>
      </c>
      <c r="C591">
        <f t="shared" si="30"/>
        <v>3.6627578316815739</v>
      </c>
      <c r="AF591">
        <v>4100</v>
      </c>
      <c r="AG591">
        <v>76</v>
      </c>
      <c r="AH591" t="s">
        <v>26</v>
      </c>
      <c r="AI591">
        <v>3.6127838567197355</v>
      </c>
      <c r="AU591">
        <v>75</v>
      </c>
      <c r="AV591">
        <v>3600</v>
      </c>
      <c r="AW591" t="b">
        <v>1</v>
      </c>
      <c r="AX591">
        <v>3.5563025007672873</v>
      </c>
      <c r="BI591">
        <v>65</v>
      </c>
      <c r="BJ591">
        <v>1900</v>
      </c>
      <c r="BK591" t="b">
        <v>0</v>
      </c>
      <c r="BL591">
        <v>3.2787536009528289</v>
      </c>
      <c r="BX591" t="s">
        <v>36</v>
      </c>
      <c r="BY591">
        <v>52</v>
      </c>
      <c r="BZ591">
        <v>4700</v>
      </c>
      <c r="CA591" t="str">
        <f t="shared" si="28"/>
        <v/>
      </c>
      <c r="CB591">
        <f t="shared" si="29"/>
        <v>4700</v>
      </c>
      <c r="CC591" t="str">
        <f t="shared" si="29"/>
        <v/>
      </c>
      <c r="CD591" t="str">
        <f t="shared" si="29"/>
        <v/>
      </c>
      <c r="CE591" t="str">
        <f t="shared" si="29"/>
        <v/>
      </c>
      <c r="CF591" t="str">
        <f t="shared" si="29"/>
        <v/>
      </c>
    </row>
    <row r="592" spans="1:84" x14ac:dyDescent="0.2">
      <c r="A592">
        <v>62</v>
      </c>
      <c r="B592">
        <v>4600</v>
      </c>
      <c r="C592">
        <f t="shared" si="30"/>
        <v>3.6627578316815739</v>
      </c>
      <c r="AF592">
        <v>4100</v>
      </c>
      <c r="AG592">
        <v>63</v>
      </c>
      <c r="AH592" t="s">
        <v>26</v>
      </c>
      <c r="AI592">
        <v>3.6127838567197355</v>
      </c>
      <c r="AU592">
        <v>67</v>
      </c>
      <c r="AV592">
        <v>3600</v>
      </c>
      <c r="AW592" t="b">
        <v>1</v>
      </c>
      <c r="AX592">
        <v>3.5563025007672873</v>
      </c>
      <c r="BI592">
        <v>81</v>
      </c>
      <c r="BJ592">
        <v>1900</v>
      </c>
      <c r="BK592" t="b">
        <v>0</v>
      </c>
      <c r="BL592">
        <v>3.2787536009528289</v>
      </c>
      <c r="BX592" t="s">
        <v>25</v>
      </c>
      <c r="BY592">
        <v>61</v>
      </c>
      <c r="BZ592">
        <v>4600</v>
      </c>
      <c r="CA592">
        <f t="shared" si="28"/>
        <v>4600</v>
      </c>
      <c r="CB592" t="str">
        <f t="shared" si="29"/>
        <v/>
      </c>
      <c r="CC592" t="str">
        <f t="shared" si="29"/>
        <v/>
      </c>
      <c r="CD592" t="str">
        <f t="shared" si="29"/>
        <v/>
      </c>
      <c r="CE592" t="str">
        <f t="shared" si="29"/>
        <v/>
      </c>
      <c r="CF592" t="str">
        <f t="shared" si="29"/>
        <v/>
      </c>
    </row>
    <row r="593" spans="1:84" x14ac:dyDescent="0.2">
      <c r="A593">
        <v>55</v>
      </c>
      <c r="B593">
        <v>4600</v>
      </c>
      <c r="C593">
        <f t="shared" si="30"/>
        <v>3.6627578316815739</v>
      </c>
      <c r="AF593">
        <v>4100</v>
      </c>
      <c r="AG593">
        <v>88</v>
      </c>
      <c r="AH593" t="s">
        <v>26</v>
      </c>
      <c r="AI593">
        <v>3.6127838567197355</v>
      </c>
      <c r="AU593">
        <v>84</v>
      </c>
      <c r="AV593">
        <v>3600</v>
      </c>
      <c r="AW593" t="b">
        <v>1</v>
      </c>
      <c r="AX593">
        <v>3.5563025007672873</v>
      </c>
      <c r="BI593">
        <v>63</v>
      </c>
      <c r="BJ593">
        <v>1900</v>
      </c>
      <c r="BK593" t="b">
        <v>0</v>
      </c>
      <c r="BL593">
        <v>3.2787536009528289</v>
      </c>
      <c r="BX593" t="s">
        <v>36</v>
      </c>
      <c r="BY593">
        <v>64</v>
      </c>
      <c r="BZ593">
        <v>4600</v>
      </c>
      <c r="CA593" t="str">
        <f t="shared" si="28"/>
        <v/>
      </c>
      <c r="CB593">
        <f t="shared" si="29"/>
        <v>4600</v>
      </c>
      <c r="CC593" t="str">
        <f t="shared" si="29"/>
        <v/>
      </c>
      <c r="CD593" t="str">
        <f t="shared" si="29"/>
        <v/>
      </c>
      <c r="CE593" t="str">
        <f t="shared" si="29"/>
        <v/>
      </c>
      <c r="CF593" t="str">
        <f t="shared" si="29"/>
        <v/>
      </c>
    </row>
    <row r="594" spans="1:84" x14ac:dyDescent="0.2">
      <c r="A594">
        <v>79</v>
      </c>
      <c r="B594">
        <v>4600</v>
      </c>
      <c r="C594">
        <f t="shared" si="30"/>
        <v>3.6627578316815739</v>
      </c>
      <c r="AF594">
        <v>4100</v>
      </c>
      <c r="AG594">
        <v>82</v>
      </c>
      <c r="AH594" t="s">
        <v>26</v>
      </c>
      <c r="AI594">
        <v>3.6127838567197355</v>
      </c>
      <c r="AU594">
        <v>37</v>
      </c>
      <c r="AV594">
        <v>3600</v>
      </c>
      <c r="AW594" t="b">
        <v>1</v>
      </c>
      <c r="AX594">
        <v>3.5563025007672873</v>
      </c>
      <c r="BI594">
        <v>85</v>
      </c>
      <c r="BJ594">
        <v>1900</v>
      </c>
      <c r="BK594" t="b">
        <v>0</v>
      </c>
      <c r="BL594">
        <v>3.2787536009528289</v>
      </c>
      <c r="BX594" t="s">
        <v>36</v>
      </c>
      <c r="BY594">
        <v>96</v>
      </c>
      <c r="BZ594">
        <v>4600</v>
      </c>
      <c r="CA594" t="str">
        <f t="shared" si="28"/>
        <v/>
      </c>
      <c r="CB594">
        <f t="shared" si="29"/>
        <v>4600</v>
      </c>
      <c r="CC594" t="str">
        <f t="shared" si="29"/>
        <v/>
      </c>
      <c r="CD594" t="str">
        <f t="shared" si="29"/>
        <v/>
      </c>
      <c r="CE594" t="str">
        <f t="shared" si="29"/>
        <v/>
      </c>
      <c r="CF594" t="str">
        <f t="shared" si="29"/>
        <v/>
      </c>
    </row>
    <row r="595" spans="1:84" x14ac:dyDescent="0.2">
      <c r="A595">
        <v>54</v>
      </c>
      <c r="B595">
        <v>4600</v>
      </c>
      <c r="C595">
        <f t="shared" si="30"/>
        <v>3.6627578316815739</v>
      </c>
      <c r="AF595">
        <v>4100</v>
      </c>
      <c r="AG595">
        <v>60</v>
      </c>
      <c r="AH595" t="s">
        <v>26</v>
      </c>
      <c r="AI595">
        <v>3.6127838567197355</v>
      </c>
      <c r="AU595">
        <v>82</v>
      </c>
      <c r="AV595">
        <v>3600</v>
      </c>
      <c r="AW595" t="b">
        <v>1</v>
      </c>
      <c r="AX595">
        <v>3.5563025007672873</v>
      </c>
      <c r="BI595">
        <v>65</v>
      </c>
      <c r="BJ595">
        <v>1900</v>
      </c>
      <c r="BK595" t="b">
        <v>0</v>
      </c>
      <c r="BL595">
        <v>3.2787536009528289</v>
      </c>
      <c r="BX595" t="s">
        <v>36</v>
      </c>
      <c r="BY595">
        <v>46</v>
      </c>
      <c r="BZ595">
        <v>4600</v>
      </c>
      <c r="CA595" t="str">
        <f t="shared" si="28"/>
        <v/>
      </c>
      <c r="CB595">
        <f t="shared" si="29"/>
        <v>4600</v>
      </c>
      <c r="CC595" t="str">
        <f t="shared" si="29"/>
        <v/>
      </c>
      <c r="CD595" t="str">
        <f t="shared" si="29"/>
        <v/>
      </c>
      <c r="CE595" t="str">
        <f t="shared" si="29"/>
        <v/>
      </c>
      <c r="CF595" t="str">
        <f t="shared" si="29"/>
        <v/>
      </c>
    </row>
    <row r="596" spans="1:84" x14ac:dyDescent="0.2">
      <c r="A596">
        <v>45</v>
      </c>
      <c r="B596">
        <v>4600</v>
      </c>
      <c r="C596">
        <f t="shared" si="30"/>
        <v>3.6627578316815739</v>
      </c>
      <c r="AF596">
        <v>4100</v>
      </c>
      <c r="AG596">
        <v>57</v>
      </c>
      <c r="AH596" t="s">
        <v>26</v>
      </c>
      <c r="AI596">
        <v>3.6127838567197355</v>
      </c>
      <c r="AU596">
        <v>63</v>
      </c>
      <c r="AV596">
        <v>3600</v>
      </c>
      <c r="AW596" t="b">
        <v>1</v>
      </c>
      <c r="AX596">
        <v>3.5563025007672873</v>
      </c>
      <c r="BI596">
        <v>84</v>
      </c>
      <c r="BJ596">
        <v>1900</v>
      </c>
      <c r="BK596" t="b">
        <v>0</v>
      </c>
      <c r="BL596">
        <v>3.2787536009528289</v>
      </c>
      <c r="BX596" t="s">
        <v>36</v>
      </c>
      <c r="BY596">
        <v>56</v>
      </c>
      <c r="BZ596">
        <v>4600</v>
      </c>
      <c r="CA596" t="str">
        <f t="shared" si="28"/>
        <v/>
      </c>
      <c r="CB596">
        <f t="shared" si="29"/>
        <v>4600</v>
      </c>
      <c r="CC596" t="str">
        <f t="shared" si="29"/>
        <v/>
      </c>
      <c r="CD596" t="str">
        <f t="shared" si="29"/>
        <v/>
      </c>
      <c r="CE596" t="str">
        <f t="shared" si="29"/>
        <v/>
      </c>
      <c r="CF596" t="str">
        <f t="shared" si="29"/>
        <v/>
      </c>
    </row>
    <row r="597" spans="1:84" x14ac:dyDescent="0.2">
      <c r="A597">
        <v>56</v>
      </c>
      <c r="B597">
        <v>4600</v>
      </c>
      <c r="C597">
        <f t="shared" si="30"/>
        <v>3.6627578316815739</v>
      </c>
      <c r="AF597">
        <v>4000</v>
      </c>
      <c r="AG597">
        <v>80</v>
      </c>
      <c r="AH597" t="s">
        <v>26</v>
      </c>
      <c r="AI597">
        <v>3.6020599913279625</v>
      </c>
      <c r="AU597">
        <v>60</v>
      </c>
      <c r="AV597">
        <v>3600</v>
      </c>
      <c r="AW597" t="b">
        <v>1</v>
      </c>
      <c r="AX597">
        <v>3.5563025007672873</v>
      </c>
      <c r="BI597">
        <v>60</v>
      </c>
      <c r="BJ597">
        <v>1900</v>
      </c>
      <c r="BK597" t="b">
        <v>0</v>
      </c>
      <c r="BL597">
        <v>3.2787536009528289</v>
      </c>
      <c r="BX597" t="s">
        <v>36</v>
      </c>
      <c r="BY597">
        <v>62</v>
      </c>
      <c r="BZ597">
        <v>4600</v>
      </c>
      <c r="CA597" t="str">
        <f t="shared" si="28"/>
        <v/>
      </c>
      <c r="CB597">
        <f t="shared" si="29"/>
        <v>4600</v>
      </c>
      <c r="CC597" t="str">
        <f t="shared" si="29"/>
        <v/>
      </c>
      <c r="CD597" t="str">
        <f t="shared" si="29"/>
        <v/>
      </c>
      <c r="CE597" t="str">
        <f t="shared" si="29"/>
        <v/>
      </c>
      <c r="CF597" t="str">
        <f t="shared" si="29"/>
        <v/>
      </c>
    </row>
    <row r="598" spans="1:84" x14ac:dyDescent="0.2">
      <c r="A598">
        <v>69</v>
      </c>
      <c r="B598">
        <v>4600</v>
      </c>
      <c r="C598">
        <f t="shared" si="30"/>
        <v>3.6627578316815739</v>
      </c>
      <c r="AF598">
        <v>4000</v>
      </c>
      <c r="AG598">
        <v>48</v>
      </c>
      <c r="AH598" t="s">
        <v>26</v>
      </c>
      <c r="AI598">
        <v>3.6020599913279625</v>
      </c>
      <c r="AU598">
        <v>61</v>
      </c>
      <c r="AV598">
        <v>3600</v>
      </c>
      <c r="AW598" t="b">
        <v>1</v>
      </c>
      <c r="AX598">
        <v>3.5563025007672873</v>
      </c>
      <c r="BI598">
        <v>64</v>
      </c>
      <c r="BJ598">
        <v>1900</v>
      </c>
      <c r="BK598" t="b">
        <v>0</v>
      </c>
      <c r="BL598">
        <v>3.2787536009528289</v>
      </c>
      <c r="BX598" t="s">
        <v>36</v>
      </c>
      <c r="BY598">
        <v>55</v>
      </c>
      <c r="BZ598">
        <v>4600</v>
      </c>
      <c r="CA598" t="str">
        <f t="shared" si="28"/>
        <v/>
      </c>
      <c r="CB598">
        <f t="shared" si="29"/>
        <v>4600</v>
      </c>
      <c r="CC598" t="str">
        <f t="shared" si="29"/>
        <v/>
      </c>
      <c r="CD598" t="str">
        <f t="shared" si="29"/>
        <v/>
      </c>
      <c r="CE598" t="str">
        <f t="shared" si="29"/>
        <v/>
      </c>
      <c r="CF598" t="str">
        <f t="shared" si="29"/>
        <v/>
      </c>
    </row>
    <row r="599" spans="1:84" x14ac:dyDescent="0.2">
      <c r="A599">
        <v>71</v>
      </c>
      <c r="B599">
        <v>4600</v>
      </c>
      <c r="C599">
        <f t="shared" si="30"/>
        <v>3.6627578316815739</v>
      </c>
      <c r="AF599">
        <v>4000</v>
      </c>
      <c r="AG599">
        <v>56</v>
      </c>
      <c r="AH599" t="s">
        <v>26</v>
      </c>
      <c r="AI599">
        <v>3.6020599913279625</v>
      </c>
      <c r="AU599">
        <v>54</v>
      </c>
      <c r="AV599">
        <v>3600</v>
      </c>
      <c r="AW599" t="b">
        <v>1</v>
      </c>
      <c r="AX599">
        <v>3.5563025007672873</v>
      </c>
      <c r="BI599">
        <v>57</v>
      </c>
      <c r="BJ599">
        <v>1900</v>
      </c>
      <c r="BK599" t="b">
        <v>0</v>
      </c>
      <c r="BL599">
        <v>3.2787536009528289</v>
      </c>
      <c r="BX599" t="s">
        <v>36</v>
      </c>
      <c r="BY599">
        <v>79</v>
      </c>
      <c r="BZ599">
        <v>4600</v>
      </c>
      <c r="CA599" t="str">
        <f t="shared" si="28"/>
        <v/>
      </c>
      <c r="CB599">
        <f t="shared" si="29"/>
        <v>4600</v>
      </c>
      <c r="CC599" t="str">
        <f t="shared" si="29"/>
        <v/>
      </c>
      <c r="CD599" t="str">
        <f t="shared" si="29"/>
        <v/>
      </c>
      <c r="CE599" t="str">
        <f t="shared" si="29"/>
        <v/>
      </c>
      <c r="CF599" t="str">
        <f t="shared" si="29"/>
        <v/>
      </c>
    </row>
    <row r="600" spans="1:84" x14ac:dyDescent="0.2">
      <c r="A600">
        <v>65</v>
      </c>
      <c r="B600">
        <v>4600</v>
      </c>
      <c r="C600">
        <f t="shared" si="30"/>
        <v>3.6627578316815739</v>
      </c>
      <c r="AF600">
        <v>4000</v>
      </c>
      <c r="AG600">
        <v>73</v>
      </c>
      <c r="AH600" t="s">
        <v>26</v>
      </c>
      <c r="AI600">
        <v>3.6020599913279625</v>
      </c>
      <c r="AU600">
        <v>62</v>
      </c>
      <c r="AV600">
        <v>3500</v>
      </c>
      <c r="AW600" t="b">
        <v>1</v>
      </c>
      <c r="AX600">
        <v>3.5440680443502757</v>
      </c>
      <c r="BI600">
        <v>51</v>
      </c>
      <c r="BJ600">
        <v>1800</v>
      </c>
      <c r="BK600" t="b">
        <v>0</v>
      </c>
      <c r="BL600">
        <v>3.255272505103306</v>
      </c>
      <c r="BX600" t="s">
        <v>36</v>
      </c>
      <c r="BY600">
        <v>54</v>
      </c>
      <c r="BZ600">
        <v>4600</v>
      </c>
      <c r="CA600" t="str">
        <f t="shared" si="28"/>
        <v/>
      </c>
      <c r="CB600">
        <f t="shared" si="29"/>
        <v>4600</v>
      </c>
      <c r="CC600" t="str">
        <f t="shared" si="29"/>
        <v/>
      </c>
      <c r="CD600" t="str">
        <f t="shared" si="29"/>
        <v/>
      </c>
      <c r="CE600" t="str">
        <f t="shared" si="29"/>
        <v/>
      </c>
      <c r="CF600" t="str">
        <f t="shared" si="29"/>
        <v/>
      </c>
    </row>
    <row r="601" spans="1:84" x14ac:dyDescent="0.2">
      <c r="A601">
        <v>79</v>
      </c>
      <c r="B601">
        <v>4600</v>
      </c>
      <c r="C601">
        <f t="shared" si="30"/>
        <v>3.6627578316815739</v>
      </c>
      <c r="AF601">
        <v>4000</v>
      </c>
      <c r="AG601">
        <v>46</v>
      </c>
      <c r="AH601" t="s">
        <v>26</v>
      </c>
      <c r="AI601">
        <v>3.6020599913279625</v>
      </c>
      <c r="AU601">
        <v>87</v>
      </c>
      <c r="AV601">
        <v>3500</v>
      </c>
      <c r="AW601" t="b">
        <v>1</v>
      </c>
      <c r="AX601">
        <v>3.5440680443502757</v>
      </c>
      <c r="BI601">
        <v>78</v>
      </c>
      <c r="BJ601">
        <v>1800</v>
      </c>
      <c r="BK601" t="b">
        <v>0</v>
      </c>
      <c r="BL601">
        <v>3.255272505103306</v>
      </c>
      <c r="BX601" t="s">
        <v>36</v>
      </c>
      <c r="BY601">
        <v>45</v>
      </c>
      <c r="BZ601">
        <v>4600</v>
      </c>
      <c r="CA601" t="str">
        <f t="shared" si="28"/>
        <v/>
      </c>
      <c r="CB601">
        <f t="shared" si="29"/>
        <v>4600</v>
      </c>
      <c r="CC601" t="str">
        <f t="shared" si="29"/>
        <v/>
      </c>
      <c r="CD601" t="str">
        <f t="shared" si="29"/>
        <v/>
      </c>
      <c r="CE601" t="str">
        <f t="shared" si="29"/>
        <v/>
      </c>
      <c r="CF601" t="str">
        <f t="shared" si="29"/>
        <v/>
      </c>
    </row>
    <row r="602" spans="1:84" x14ac:dyDescent="0.2">
      <c r="A602">
        <v>78</v>
      </c>
      <c r="B602">
        <v>4600</v>
      </c>
      <c r="C602">
        <f t="shared" si="30"/>
        <v>3.6627578316815739</v>
      </c>
      <c r="AF602">
        <v>4000</v>
      </c>
      <c r="AG602">
        <v>61</v>
      </c>
      <c r="AH602" t="s">
        <v>26</v>
      </c>
      <c r="AI602">
        <v>3.6020599913279625</v>
      </c>
      <c r="AU602">
        <v>76</v>
      </c>
      <c r="AV602">
        <v>3500</v>
      </c>
      <c r="AW602" t="b">
        <v>1</v>
      </c>
      <c r="AX602">
        <v>3.5440680443502757</v>
      </c>
      <c r="BI602">
        <v>67</v>
      </c>
      <c r="BJ602">
        <v>1800</v>
      </c>
      <c r="BK602" t="b">
        <v>0</v>
      </c>
      <c r="BL602">
        <v>3.255272505103306</v>
      </c>
      <c r="BX602" t="s">
        <v>36</v>
      </c>
      <c r="BY602">
        <v>56</v>
      </c>
      <c r="BZ602">
        <v>4600</v>
      </c>
      <c r="CA602" t="str">
        <f t="shared" si="28"/>
        <v/>
      </c>
      <c r="CB602">
        <f t="shared" si="29"/>
        <v>4600</v>
      </c>
      <c r="CC602" t="str">
        <f t="shared" si="29"/>
        <v/>
      </c>
      <c r="CD602" t="str">
        <f t="shared" si="29"/>
        <v/>
      </c>
      <c r="CE602" t="str">
        <f t="shared" si="29"/>
        <v/>
      </c>
      <c r="CF602" t="str">
        <f t="shared" si="29"/>
        <v/>
      </c>
    </row>
    <row r="603" spans="1:84" x14ac:dyDescent="0.2">
      <c r="A603">
        <v>62</v>
      </c>
      <c r="B603">
        <v>4600</v>
      </c>
      <c r="C603">
        <f t="shared" si="30"/>
        <v>3.6627578316815739</v>
      </c>
      <c r="AF603">
        <v>4000</v>
      </c>
      <c r="AG603">
        <v>51</v>
      </c>
      <c r="AH603" t="s">
        <v>26</v>
      </c>
      <c r="AI603">
        <v>3.6020599913279625</v>
      </c>
      <c r="AU603">
        <v>70</v>
      </c>
      <c r="AV603">
        <v>3500</v>
      </c>
      <c r="AW603" t="b">
        <v>1</v>
      </c>
      <c r="AX603">
        <v>3.5440680443502757</v>
      </c>
      <c r="BI603">
        <v>60</v>
      </c>
      <c r="BJ603">
        <v>1800</v>
      </c>
      <c r="BK603" t="b">
        <v>0</v>
      </c>
      <c r="BL603">
        <v>3.255272505103306</v>
      </c>
      <c r="BX603" t="s">
        <v>283</v>
      </c>
      <c r="BY603">
        <v>69</v>
      </c>
      <c r="BZ603">
        <v>4600</v>
      </c>
      <c r="CA603" t="str">
        <f t="shared" si="28"/>
        <v/>
      </c>
      <c r="CB603" t="str">
        <f t="shared" si="29"/>
        <v/>
      </c>
      <c r="CC603" t="str">
        <f t="shared" si="29"/>
        <v/>
      </c>
      <c r="CD603">
        <f t="shared" si="29"/>
        <v>4600</v>
      </c>
      <c r="CE603" t="str">
        <f t="shared" si="29"/>
        <v/>
      </c>
      <c r="CF603" t="str">
        <f t="shared" si="29"/>
        <v/>
      </c>
    </row>
    <row r="604" spans="1:84" x14ac:dyDescent="0.2">
      <c r="A604">
        <v>34</v>
      </c>
      <c r="B604">
        <v>4600</v>
      </c>
      <c r="C604">
        <f t="shared" si="30"/>
        <v>3.6627578316815739</v>
      </c>
      <c r="AF604">
        <v>4000</v>
      </c>
      <c r="AG604">
        <v>65</v>
      </c>
      <c r="AH604" t="s">
        <v>26</v>
      </c>
      <c r="AI604">
        <v>3.6020599913279625</v>
      </c>
      <c r="AU604">
        <v>58</v>
      </c>
      <c r="AV604">
        <v>3500</v>
      </c>
      <c r="AW604" t="b">
        <v>1</v>
      </c>
      <c r="AX604">
        <v>3.5440680443502757</v>
      </c>
      <c r="BI604">
        <v>78</v>
      </c>
      <c r="BJ604">
        <v>1800</v>
      </c>
      <c r="BK604" t="b">
        <v>0</v>
      </c>
      <c r="BL604">
        <v>3.255272505103306</v>
      </c>
      <c r="BX604" t="s">
        <v>283</v>
      </c>
      <c r="BY604">
        <v>71</v>
      </c>
      <c r="BZ604">
        <v>4600</v>
      </c>
      <c r="CA604" t="str">
        <f t="shared" si="28"/>
        <v/>
      </c>
      <c r="CB604" t="str">
        <f t="shared" si="29"/>
        <v/>
      </c>
      <c r="CC604" t="str">
        <f t="shared" si="29"/>
        <v/>
      </c>
      <c r="CD604">
        <f t="shared" si="29"/>
        <v>4600</v>
      </c>
      <c r="CE604" t="str">
        <f t="shared" si="29"/>
        <v/>
      </c>
      <c r="CF604" t="str">
        <f t="shared" si="29"/>
        <v/>
      </c>
    </row>
    <row r="605" spans="1:84" x14ac:dyDescent="0.2">
      <c r="A605">
        <v>52</v>
      </c>
      <c r="B605">
        <v>4600</v>
      </c>
      <c r="C605">
        <f t="shared" si="30"/>
        <v>3.6627578316815739</v>
      </c>
      <c r="AF605">
        <v>4000</v>
      </c>
      <c r="AG605">
        <v>42</v>
      </c>
      <c r="AH605" t="s">
        <v>26</v>
      </c>
      <c r="AI605">
        <v>3.6020599913279625</v>
      </c>
      <c r="AU605">
        <v>65</v>
      </c>
      <c r="AV605">
        <v>3500</v>
      </c>
      <c r="AW605" t="b">
        <v>1</v>
      </c>
      <c r="AX605">
        <v>3.5440680443502757</v>
      </c>
      <c r="BI605">
        <v>77</v>
      </c>
      <c r="BJ605">
        <v>1800</v>
      </c>
      <c r="BK605" t="b">
        <v>0</v>
      </c>
      <c r="BL605">
        <v>3.255272505103306</v>
      </c>
      <c r="BX605" t="s">
        <v>283</v>
      </c>
      <c r="BY605">
        <v>65</v>
      </c>
      <c r="BZ605">
        <v>4600</v>
      </c>
      <c r="CA605" t="str">
        <f t="shared" si="28"/>
        <v/>
      </c>
      <c r="CB605" t="str">
        <f t="shared" si="29"/>
        <v/>
      </c>
      <c r="CC605" t="str">
        <f t="shared" si="29"/>
        <v/>
      </c>
      <c r="CD605">
        <f t="shared" si="29"/>
        <v>4600</v>
      </c>
      <c r="CE605" t="str">
        <f t="shared" si="29"/>
        <v/>
      </c>
      <c r="CF605" t="str">
        <f t="shared" si="29"/>
        <v/>
      </c>
    </row>
    <row r="606" spans="1:84" x14ac:dyDescent="0.2">
      <c r="A606">
        <v>66</v>
      </c>
      <c r="B606">
        <v>4600</v>
      </c>
      <c r="C606">
        <f t="shared" si="30"/>
        <v>3.6627578316815739</v>
      </c>
      <c r="AF606">
        <v>4000</v>
      </c>
      <c r="AG606">
        <v>63</v>
      </c>
      <c r="AH606" t="s">
        <v>26</v>
      </c>
      <c r="AI606">
        <v>3.6020599913279625</v>
      </c>
      <c r="AU606">
        <v>81</v>
      </c>
      <c r="AV606">
        <v>3500</v>
      </c>
      <c r="AW606" t="b">
        <v>1</v>
      </c>
      <c r="AX606">
        <v>3.5440680443502757</v>
      </c>
      <c r="BI606">
        <v>80</v>
      </c>
      <c r="BJ606">
        <v>1800</v>
      </c>
      <c r="BK606" t="b">
        <v>0</v>
      </c>
      <c r="BL606">
        <v>3.255272505103306</v>
      </c>
      <c r="BX606" t="s">
        <v>36</v>
      </c>
      <c r="BY606">
        <v>79</v>
      </c>
      <c r="BZ606">
        <v>4600</v>
      </c>
      <c r="CA606" t="str">
        <f t="shared" si="28"/>
        <v/>
      </c>
      <c r="CB606">
        <f t="shared" si="29"/>
        <v>4600</v>
      </c>
      <c r="CC606" t="str">
        <f t="shared" si="29"/>
        <v/>
      </c>
      <c r="CD606" t="str">
        <f t="shared" si="29"/>
        <v/>
      </c>
      <c r="CE606" t="str">
        <f t="shared" si="29"/>
        <v/>
      </c>
      <c r="CF606" t="str">
        <f t="shared" si="29"/>
        <v/>
      </c>
    </row>
    <row r="607" spans="1:84" x14ac:dyDescent="0.2">
      <c r="A607">
        <v>55</v>
      </c>
      <c r="B607">
        <v>4500</v>
      </c>
      <c r="C607">
        <f t="shared" si="30"/>
        <v>3.6532125137753435</v>
      </c>
      <c r="AF607">
        <v>4000</v>
      </c>
      <c r="AG607">
        <v>67</v>
      </c>
      <c r="AH607" t="s">
        <v>26</v>
      </c>
      <c r="AI607">
        <v>3.6020599913279625</v>
      </c>
      <c r="AU607">
        <v>54</v>
      </c>
      <c r="AV607">
        <v>3500</v>
      </c>
      <c r="AW607" t="b">
        <v>1</v>
      </c>
      <c r="AX607">
        <v>3.5440680443502757</v>
      </c>
      <c r="BI607">
        <v>86</v>
      </c>
      <c r="BJ607">
        <v>1800</v>
      </c>
      <c r="BK607" t="b">
        <v>0</v>
      </c>
      <c r="BL607">
        <v>3.255272505103306</v>
      </c>
      <c r="BX607" t="s">
        <v>36</v>
      </c>
      <c r="BY607">
        <v>78</v>
      </c>
      <c r="BZ607">
        <v>4600</v>
      </c>
      <c r="CA607" t="str">
        <f t="shared" si="28"/>
        <v/>
      </c>
      <c r="CB607">
        <f t="shared" si="29"/>
        <v>4600</v>
      </c>
      <c r="CC607" t="str">
        <f t="shared" si="29"/>
        <v/>
      </c>
      <c r="CD607" t="str">
        <f t="shared" si="29"/>
        <v/>
      </c>
      <c r="CE607" t="str">
        <f t="shared" si="29"/>
        <v/>
      </c>
      <c r="CF607" t="str">
        <f t="shared" si="29"/>
        <v/>
      </c>
    </row>
    <row r="608" spans="1:84" x14ac:dyDescent="0.2">
      <c r="A608">
        <v>82</v>
      </c>
      <c r="B608">
        <v>4500</v>
      </c>
      <c r="C608">
        <f t="shared" si="30"/>
        <v>3.6532125137753435</v>
      </c>
      <c r="AF608">
        <v>4000</v>
      </c>
      <c r="AG608">
        <v>80</v>
      </c>
      <c r="AH608" t="s">
        <v>26</v>
      </c>
      <c r="AI608">
        <v>3.6020599913279625</v>
      </c>
      <c r="AU608">
        <v>61</v>
      </c>
      <c r="AV608">
        <v>3500</v>
      </c>
      <c r="AW608" t="b">
        <v>1</v>
      </c>
      <c r="AX608">
        <v>3.5440680443502757</v>
      </c>
      <c r="BI608">
        <v>45</v>
      </c>
      <c r="BJ608">
        <v>1800</v>
      </c>
      <c r="BK608" t="b">
        <v>0</v>
      </c>
      <c r="BL608">
        <v>3.255272505103306</v>
      </c>
      <c r="BX608" t="s">
        <v>25</v>
      </c>
      <c r="BY608">
        <v>62</v>
      </c>
      <c r="BZ608">
        <v>4600</v>
      </c>
      <c r="CA608">
        <f t="shared" si="28"/>
        <v>4600</v>
      </c>
      <c r="CB608" t="str">
        <f t="shared" si="29"/>
        <v/>
      </c>
      <c r="CC608" t="str">
        <f t="shared" si="29"/>
        <v/>
      </c>
      <c r="CD608" t="str">
        <f t="shared" si="29"/>
        <v/>
      </c>
      <c r="CE608" t="str">
        <f t="shared" si="29"/>
        <v/>
      </c>
      <c r="CF608" t="str">
        <f t="shared" si="29"/>
        <v/>
      </c>
    </row>
    <row r="609" spans="1:84" x14ac:dyDescent="0.2">
      <c r="A609">
        <v>56</v>
      </c>
      <c r="B609">
        <v>4500</v>
      </c>
      <c r="C609">
        <f t="shared" si="30"/>
        <v>3.6532125137753435</v>
      </c>
      <c r="AF609">
        <v>4000</v>
      </c>
      <c r="AG609">
        <v>90</v>
      </c>
      <c r="AH609" t="s">
        <v>26</v>
      </c>
      <c r="AI609">
        <v>3.6020599913279625</v>
      </c>
      <c r="AU609">
        <v>90</v>
      </c>
      <c r="AV609">
        <v>3500</v>
      </c>
      <c r="AW609" t="b">
        <v>1</v>
      </c>
      <c r="AX609">
        <v>3.5440680443502757</v>
      </c>
      <c r="BI609">
        <v>69</v>
      </c>
      <c r="BJ609">
        <v>1800</v>
      </c>
      <c r="BK609" t="b">
        <v>0</v>
      </c>
      <c r="BL609">
        <v>3.255272505103306</v>
      </c>
      <c r="BX609" t="s">
        <v>36</v>
      </c>
      <c r="BY609">
        <v>34</v>
      </c>
      <c r="BZ609">
        <v>4600</v>
      </c>
      <c r="CA609" t="str">
        <f t="shared" si="28"/>
        <v/>
      </c>
      <c r="CB609">
        <f t="shared" si="29"/>
        <v>4600</v>
      </c>
      <c r="CC609" t="str">
        <f t="shared" si="29"/>
        <v/>
      </c>
      <c r="CD609" t="str">
        <f t="shared" si="29"/>
        <v/>
      </c>
      <c r="CE609" t="str">
        <f t="shared" si="29"/>
        <v/>
      </c>
      <c r="CF609" t="str">
        <f t="shared" si="29"/>
        <v/>
      </c>
    </row>
    <row r="610" spans="1:84" x14ac:dyDescent="0.2">
      <c r="A610">
        <v>54</v>
      </c>
      <c r="B610">
        <v>4500</v>
      </c>
      <c r="C610">
        <f t="shared" si="30"/>
        <v>3.6532125137753435</v>
      </c>
      <c r="AF610">
        <v>4000</v>
      </c>
      <c r="AG610">
        <v>68</v>
      </c>
      <c r="AH610" t="s">
        <v>26</v>
      </c>
      <c r="AI610">
        <v>3.6020599913279625</v>
      </c>
      <c r="AU610">
        <v>88</v>
      </c>
      <c r="AV610">
        <v>3500</v>
      </c>
      <c r="AW610" t="b">
        <v>1</v>
      </c>
      <c r="AX610">
        <v>3.5440680443502757</v>
      </c>
      <c r="BI610">
        <v>67</v>
      </c>
      <c r="BJ610">
        <v>1800</v>
      </c>
      <c r="BK610" t="b">
        <v>0</v>
      </c>
      <c r="BL610">
        <v>3.255272505103306</v>
      </c>
      <c r="BX610" t="s">
        <v>25</v>
      </c>
      <c r="BY610">
        <v>52</v>
      </c>
      <c r="BZ610">
        <v>4600</v>
      </c>
      <c r="CA610">
        <f t="shared" si="28"/>
        <v>4600</v>
      </c>
      <c r="CB610" t="str">
        <f t="shared" si="29"/>
        <v/>
      </c>
      <c r="CC610" t="str">
        <f t="shared" si="29"/>
        <v/>
      </c>
      <c r="CD610" t="str">
        <f t="shared" ref="CB610:CF661" si="31">IFERROR(VLOOKUP(CD$1,$BX610:$BZ610,3,FALSE),"")</f>
        <v/>
      </c>
      <c r="CE610" t="str">
        <f t="shared" si="31"/>
        <v/>
      </c>
      <c r="CF610" t="str">
        <f t="shared" si="31"/>
        <v/>
      </c>
    </row>
    <row r="611" spans="1:84" x14ac:dyDescent="0.2">
      <c r="A611">
        <v>83</v>
      </c>
      <c r="B611">
        <v>4500</v>
      </c>
      <c r="C611">
        <f t="shared" si="30"/>
        <v>3.6532125137753435</v>
      </c>
      <c r="AF611">
        <v>4000</v>
      </c>
      <c r="AG611">
        <v>76</v>
      </c>
      <c r="AH611" t="s">
        <v>26</v>
      </c>
      <c r="AI611">
        <v>3.6020599913279625</v>
      </c>
      <c r="AU611">
        <v>76</v>
      </c>
      <c r="AV611">
        <v>3500</v>
      </c>
      <c r="AW611" t="b">
        <v>1</v>
      </c>
      <c r="AX611">
        <v>3.5440680443502757</v>
      </c>
      <c r="BI611">
        <v>75</v>
      </c>
      <c r="BJ611">
        <v>1800</v>
      </c>
      <c r="BK611" t="b">
        <v>0</v>
      </c>
      <c r="BL611">
        <v>3.255272505103306</v>
      </c>
      <c r="BX611" t="s">
        <v>256</v>
      </c>
      <c r="BY611">
        <v>66</v>
      </c>
      <c r="BZ611">
        <v>4600</v>
      </c>
      <c r="CA611" t="str">
        <f t="shared" si="28"/>
        <v/>
      </c>
      <c r="CB611" t="str">
        <f t="shared" si="31"/>
        <v/>
      </c>
      <c r="CC611">
        <f t="shared" si="31"/>
        <v>4600</v>
      </c>
      <c r="CD611" t="str">
        <f t="shared" si="31"/>
        <v/>
      </c>
      <c r="CE611" t="str">
        <f t="shared" si="31"/>
        <v/>
      </c>
      <c r="CF611" t="str">
        <f t="shared" si="31"/>
        <v/>
      </c>
    </row>
    <row r="612" spans="1:84" x14ac:dyDescent="0.2">
      <c r="A612">
        <v>76</v>
      </c>
      <c r="B612">
        <v>4500</v>
      </c>
      <c r="C612">
        <f t="shared" si="30"/>
        <v>3.6532125137753435</v>
      </c>
      <c r="AF612">
        <v>4000</v>
      </c>
      <c r="AG612">
        <v>75</v>
      </c>
      <c r="AH612" t="s">
        <v>26</v>
      </c>
      <c r="AI612">
        <v>3.6020599913279625</v>
      </c>
      <c r="AU612">
        <v>71</v>
      </c>
      <c r="AV612">
        <v>3500</v>
      </c>
      <c r="AW612" t="b">
        <v>1</v>
      </c>
      <c r="AX612">
        <v>3.5440680443502757</v>
      </c>
      <c r="BI612">
        <v>77</v>
      </c>
      <c r="BJ612">
        <v>1800</v>
      </c>
      <c r="BK612" t="b">
        <v>0</v>
      </c>
      <c r="BL612">
        <v>3.255272505103306</v>
      </c>
      <c r="BX612" t="s">
        <v>25</v>
      </c>
      <c r="BY612">
        <v>55</v>
      </c>
      <c r="BZ612">
        <v>4500</v>
      </c>
      <c r="CA612">
        <f t="shared" si="28"/>
        <v>4500</v>
      </c>
      <c r="CB612" t="str">
        <f t="shared" si="31"/>
        <v/>
      </c>
      <c r="CC612" t="str">
        <f t="shared" si="31"/>
        <v/>
      </c>
      <c r="CD612" t="str">
        <f t="shared" si="31"/>
        <v/>
      </c>
      <c r="CE612" t="str">
        <f t="shared" si="31"/>
        <v/>
      </c>
      <c r="CF612" t="str">
        <f t="shared" si="31"/>
        <v/>
      </c>
    </row>
    <row r="613" spans="1:84" x14ac:dyDescent="0.2">
      <c r="A613">
        <v>71</v>
      </c>
      <c r="B613">
        <v>4500</v>
      </c>
      <c r="C613">
        <f t="shared" si="30"/>
        <v>3.6532125137753435</v>
      </c>
      <c r="AF613">
        <v>4000</v>
      </c>
      <c r="AG613">
        <v>69</v>
      </c>
      <c r="AH613" t="s">
        <v>26</v>
      </c>
      <c r="AI613">
        <v>3.6020599913279625</v>
      </c>
      <c r="AU613">
        <v>61</v>
      </c>
      <c r="AV613">
        <v>3500</v>
      </c>
      <c r="AW613" t="b">
        <v>1</v>
      </c>
      <c r="AX613">
        <v>3.5440680443502757</v>
      </c>
      <c r="BI613">
        <v>61</v>
      </c>
      <c r="BJ613">
        <v>1800</v>
      </c>
      <c r="BK613" t="b">
        <v>0</v>
      </c>
      <c r="BL613">
        <v>3.255272505103306</v>
      </c>
      <c r="BX613" t="s">
        <v>36</v>
      </c>
      <c r="BY613">
        <v>82</v>
      </c>
      <c r="BZ613">
        <v>4500</v>
      </c>
      <c r="CA613" t="str">
        <f t="shared" ref="CA613:CA676" si="32">IFERROR(VLOOKUP(CA$1,$BX613:$BZ613,3,FALSE),"")</f>
        <v/>
      </c>
      <c r="CB613">
        <f t="shared" si="31"/>
        <v>4500</v>
      </c>
      <c r="CC613" t="str">
        <f t="shared" si="31"/>
        <v/>
      </c>
      <c r="CD613" t="str">
        <f t="shared" si="31"/>
        <v/>
      </c>
      <c r="CE613" t="str">
        <f t="shared" si="31"/>
        <v/>
      </c>
      <c r="CF613" t="str">
        <f t="shared" si="31"/>
        <v/>
      </c>
    </row>
    <row r="614" spans="1:84" x14ac:dyDescent="0.2">
      <c r="A614">
        <v>60</v>
      </c>
      <c r="B614">
        <v>4500</v>
      </c>
      <c r="C614">
        <f t="shared" si="30"/>
        <v>3.6532125137753435</v>
      </c>
      <c r="AF614">
        <v>4000</v>
      </c>
      <c r="AG614">
        <v>74</v>
      </c>
      <c r="AH614" t="s">
        <v>26</v>
      </c>
      <c r="AI614">
        <v>3.6020599913279625</v>
      </c>
      <c r="AU614">
        <v>66</v>
      </c>
      <c r="AV614">
        <v>3500</v>
      </c>
      <c r="AW614" t="b">
        <v>1</v>
      </c>
      <c r="AX614">
        <v>3.5440680443502757</v>
      </c>
      <c r="BI614">
        <v>76</v>
      </c>
      <c r="BJ614">
        <v>1800</v>
      </c>
      <c r="BK614" t="b">
        <v>0</v>
      </c>
      <c r="BL614">
        <v>3.255272505103306</v>
      </c>
      <c r="BX614" t="s">
        <v>36</v>
      </c>
      <c r="BY614">
        <v>56</v>
      </c>
      <c r="BZ614">
        <v>4500</v>
      </c>
      <c r="CA614" t="str">
        <f t="shared" si="32"/>
        <v/>
      </c>
      <c r="CB614">
        <f t="shared" si="31"/>
        <v>4500</v>
      </c>
      <c r="CC614" t="str">
        <f t="shared" si="31"/>
        <v/>
      </c>
      <c r="CD614" t="str">
        <f t="shared" si="31"/>
        <v/>
      </c>
      <c r="CE614" t="str">
        <f t="shared" si="31"/>
        <v/>
      </c>
      <c r="CF614" t="str">
        <f t="shared" si="31"/>
        <v/>
      </c>
    </row>
    <row r="615" spans="1:84" x14ac:dyDescent="0.2">
      <c r="A615">
        <v>70</v>
      </c>
      <c r="B615">
        <v>4500</v>
      </c>
      <c r="C615">
        <f t="shared" si="30"/>
        <v>3.6532125137753435</v>
      </c>
      <c r="AF615">
        <v>4000</v>
      </c>
      <c r="AG615">
        <v>73</v>
      </c>
      <c r="AH615" t="s">
        <v>26</v>
      </c>
      <c r="AI615">
        <v>3.6020599913279625</v>
      </c>
      <c r="AU615">
        <v>45</v>
      </c>
      <c r="AV615">
        <v>3500</v>
      </c>
      <c r="AW615" t="b">
        <v>1</v>
      </c>
      <c r="AX615">
        <v>3.5440680443502757</v>
      </c>
      <c r="BI615">
        <v>60</v>
      </c>
      <c r="BJ615">
        <v>1800</v>
      </c>
      <c r="BK615" t="b">
        <v>0</v>
      </c>
      <c r="BL615">
        <v>3.255272505103306</v>
      </c>
      <c r="BX615" t="s">
        <v>25</v>
      </c>
      <c r="BY615">
        <v>54</v>
      </c>
      <c r="BZ615">
        <v>4500</v>
      </c>
      <c r="CA615">
        <f t="shared" si="32"/>
        <v>4500</v>
      </c>
      <c r="CB615" t="str">
        <f t="shared" si="31"/>
        <v/>
      </c>
      <c r="CC615" t="str">
        <f t="shared" si="31"/>
        <v/>
      </c>
      <c r="CD615" t="str">
        <f t="shared" si="31"/>
        <v/>
      </c>
      <c r="CE615" t="str">
        <f t="shared" si="31"/>
        <v/>
      </c>
      <c r="CF615" t="str">
        <f t="shared" si="31"/>
        <v/>
      </c>
    </row>
    <row r="616" spans="1:84" x14ac:dyDescent="0.2">
      <c r="A616">
        <v>41</v>
      </c>
      <c r="B616">
        <v>4500</v>
      </c>
      <c r="C616">
        <f t="shared" si="30"/>
        <v>3.6532125137753435</v>
      </c>
      <c r="AF616">
        <v>3900</v>
      </c>
      <c r="AG616">
        <v>76</v>
      </c>
      <c r="AH616" t="s">
        <v>26</v>
      </c>
      <c r="AI616">
        <v>3.5910646070264991</v>
      </c>
      <c r="AU616">
        <v>70</v>
      </c>
      <c r="AV616">
        <v>3500</v>
      </c>
      <c r="AW616" t="b">
        <v>1</v>
      </c>
      <c r="AX616">
        <v>3.5440680443502757</v>
      </c>
      <c r="BI616">
        <v>69</v>
      </c>
      <c r="BJ616">
        <v>1800</v>
      </c>
      <c r="BK616" t="b">
        <v>0</v>
      </c>
      <c r="BL616">
        <v>3.255272505103306</v>
      </c>
      <c r="BX616" t="s">
        <v>36</v>
      </c>
      <c r="BY616">
        <v>83</v>
      </c>
      <c r="BZ616">
        <v>4500</v>
      </c>
      <c r="CA616" t="str">
        <f t="shared" si="32"/>
        <v/>
      </c>
      <c r="CB616">
        <f t="shared" si="31"/>
        <v>4500</v>
      </c>
      <c r="CC616" t="str">
        <f t="shared" si="31"/>
        <v/>
      </c>
      <c r="CD616" t="str">
        <f t="shared" si="31"/>
        <v/>
      </c>
      <c r="CE616" t="str">
        <f t="shared" si="31"/>
        <v/>
      </c>
      <c r="CF616" t="str">
        <f t="shared" si="31"/>
        <v/>
      </c>
    </row>
    <row r="617" spans="1:84" x14ac:dyDescent="0.2">
      <c r="A617">
        <v>59</v>
      </c>
      <c r="B617">
        <v>4500</v>
      </c>
      <c r="C617">
        <f t="shared" si="30"/>
        <v>3.6532125137753435</v>
      </c>
      <c r="AF617">
        <v>3900</v>
      </c>
      <c r="AG617">
        <v>72</v>
      </c>
      <c r="AH617" t="s">
        <v>26</v>
      </c>
      <c r="AI617">
        <v>3.5910646070264991</v>
      </c>
      <c r="AU617">
        <v>58</v>
      </c>
      <c r="AV617">
        <v>3500</v>
      </c>
      <c r="AW617" t="b">
        <v>1</v>
      </c>
      <c r="AX617">
        <v>3.5440680443502757</v>
      </c>
      <c r="BI617">
        <v>75</v>
      </c>
      <c r="BJ617">
        <v>1800</v>
      </c>
      <c r="BK617" t="b">
        <v>0</v>
      </c>
      <c r="BL617">
        <v>3.255272505103306</v>
      </c>
      <c r="BX617" t="s">
        <v>25</v>
      </c>
      <c r="BY617">
        <v>76</v>
      </c>
      <c r="BZ617">
        <v>4500</v>
      </c>
      <c r="CA617">
        <f t="shared" si="32"/>
        <v>4500</v>
      </c>
      <c r="CB617" t="str">
        <f t="shared" si="31"/>
        <v/>
      </c>
      <c r="CC617" t="str">
        <f t="shared" si="31"/>
        <v/>
      </c>
      <c r="CD617" t="str">
        <f t="shared" si="31"/>
        <v/>
      </c>
      <c r="CE617" t="str">
        <f t="shared" si="31"/>
        <v/>
      </c>
      <c r="CF617" t="str">
        <f t="shared" si="31"/>
        <v/>
      </c>
    </row>
    <row r="618" spans="1:84" x14ac:dyDescent="0.2">
      <c r="A618">
        <v>72</v>
      </c>
      <c r="B618">
        <v>4500</v>
      </c>
      <c r="C618">
        <f t="shared" si="30"/>
        <v>3.6532125137753435</v>
      </c>
      <c r="AF618">
        <v>3900</v>
      </c>
      <c r="AG618">
        <v>73</v>
      </c>
      <c r="AH618" t="s">
        <v>26</v>
      </c>
      <c r="AI618">
        <v>3.5910646070264991</v>
      </c>
      <c r="AU618">
        <v>54</v>
      </c>
      <c r="AV618">
        <v>3500</v>
      </c>
      <c r="AW618" t="b">
        <v>1</v>
      </c>
      <c r="AX618">
        <v>3.5440680443502757</v>
      </c>
      <c r="BI618">
        <v>72</v>
      </c>
      <c r="BJ618">
        <v>1800</v>
      </c>
      <c r="BK618" t="b">
        <v>0</v>
      </c>
      <c r="BL618">
        <v>3.255272505103306</v>
      </c>
      <c r="BX618" t="s">
        <v>36</v>
      </c>
      <c r="BY618">
        <v>71</v>
      </c>
      <c r="BZ618">
        <v>4500</v>
      </c>
      <c r="CA618" t="str">
        <f t="shared" si="32"/>
        <v/>
      </c>
      <c r="CB618">
        <f t="shared" si="31"/>
        <v>4500</v>
      </c>
      <c r="CC618" t="str">
        <f t="shared" si="31"/>
        <v/>
      </c>
      <c r="CD618" t="str">
        <f t="shared" si="31"/>
        <v/>
      </c>
      <c r="CE618" t="str">
        <f t="shared" si="31"/>
        <v/>
      </c>
      <c r="CF618" t="str">
        <f t="shared" si="31"/>
        <v/>
      </c>
    </row>
    <row r="619" spans="1:84" x14ac:dyDescent="0.2">
      <c r="A619">
        <v>65</v>
      </c>
      <c r="B619">
        <v>4500</v>
      </c>
      <c r="C619">
        <f t="shared" si="30"/>
        <v>3.6532125137753435</v>
      </c>
      <c r="AF619">
        <v>3900</v>
      </c>
      <c r="AG619">
        <v>91</v>
      </c>
      <c r="AH619" t="s">
        <v>26</v>
      </c>
      <c r="AI619">
        <v>3.5910646070264991</v>
      </c>
      <c r="AU619">
        <v>65</v>
      </c>
      <c r="AV619">
        <v>3500</v>
      </c>
      <c r="AW619" t="b">
        <v>1</v>
      </c>
      <c r="AX619">
        <v>3.5440680443502757</v>
      </c>
      <c r="BI619">
        <v>60</v>
      </c>
      <c r="BJ619">
        <v>1800</v>
      </c>
      <c r="BK619" t="b">
        <v>0</v>
      </c>
      <c r="BL619">
        <v>3.255272505103306</v>
      </c>
      <c r="BX619" t="s">
        <v>36</v>
      </c>
      <c r="BY619">
        <v>60</v>
      </c>
      <c r="BZ619">
        <v>4500</v>
      </c>
      <c r="CA619" t="str">
        <f t="shared" si="32"/>
        <v/>
      </c>
      <c r="CB619">
        <f t="shared" si="31"/>
        <v>4500</v>
      </c>
      <c r="CC619" t="str">
        <f t="shared" si="31"/>
        <v/>
      </c>
      <c r="CD619" t="str">
        <f t="shared" si="31"/>
        <v/>
      </c>
      <c r="CE619" t="str">
        <f t="shared" si="31"/>
        <v/>
      </c>
      <c r="CF619" t="str">
        <f t="shared" si="31"/>
        <v/>
      </c>
    </row>
    <row r="620" spans="1:84" x14ac:dyDescent="0.2">
      <c r="A620">
        <v>50</v>
      </c>
      <c r="B620">
        <v>4400</v>
      </c>
      <c r="C620">
        <f t="shared" si="30"/>
        <v>3.6434526764861874</v>
      </c>
      <c r="AF620">
        <v>3900</v>
      </c>
      <c r="AG620">
        <v>65</v>
      </c>
      <c r="AH620" t="s">
        <v>26</v>
      </c>
      <c r="AI620">
        <v>3.5910646070264991</v>
      </c>
      <c r="AU620">
        <v>56</v>
      </c>
      <c r="AV620">
        <v>3400</v>
      </c>
      <c r="AW620" t="b">
        <v>1</v>
      </c>
      <c r="AX620">
        <v>3.5314789170422549</v>
      </c>
      <c r="BI620">
        <v>57</v>
      </c>
      <c r="BJ620">
        <v>1700</v>
      </c>
      <c r="BK620" t="b">
        <v>0</v>
      </c>
      <c r="BL620">
        <v>3.2304489213782741</v>
      </c>
      <c r="BX620" t="s">
        <v>25</v>
      </c>
      <c r="BY620">
        <v>70</v>
      </c>
      <c r="BZ620">
        <v>4500</v>
      </c>
      <c r="CA620">
        <f t="shared" si="32"/>
        <v>4500</v>
      </c>
      <c r="CB620" t="str">
        <f t="shared" si="31"/>
        <v/>
      </c>
      <c r="CC620" t="str">
        <f t="shared" si="31"/>
        <v/>
      </c>
      <c r="CD620" t="str">
        <f t="shared" si="31"/>
        <v/>
      </c>
      <c r="CE620" t="str">
        <f t="shared" si="31"/>
        <v/>
      </c>
      <c r="CF620" t="str">
        <f t="shared" si="31"/>
        <v/>
      </c>
    </row>
    <row r="621" spans="1:84" x14ac:dyDescent="0.2">
      <c r="A621">
        <v>89</v>
      </c>
      <c r="B621">
        <v>4400</v>
      </c>
      <c r="C621">
        <f t="shared" si="30"/>
        <v>3.6434526764861874</v>
      </c>
      <c r="AF621">
        <v>3900</v>
      </c>
      <c r="AG621">
        <v>85</v>
      </c>
      <c r="AH621" t="s">
        <v>26</v>
      </c>
      <c r="AI621">
        <v>3.5910646070264991</v>
      </c>
      <c r="AU621">
        <v>55</v>
      </c>
      <c r="AV621">
        <v>3400</v>
      </c>
      <c r="AW621" t="b">
        <v>1</v>
      </c>
      <c r="AX621">
        <v>3.5314789170422549</v>
      </c>
      <c r="BI621">
        <v>79</v>
      </c>
      <c r="BJ621">
        <v>1700</v>
      </c>
      <c r="BK621" t="b">
        <v>0</v>
      </c>
      <c r="BL621">
        <v>3.2304489213782741</v>
      </c>
      <c r="BX621" t="s">
        <v>36</v>
      </c>
      <c r="BY621">
        <v>41</v>
      </c>
      <c r="BZ621">
        <v>4500</v>
      </c>
      <c r="CA621" t="str">
        <f t="shared" si="32"/>
        <v/>
      </c>
      <c r="CB621">
        <f t="shared" si="31"/>
        <v>4500</v>
      </c>
      <c r="CC621" t="str">
        <f t="shared" si="31"/>
        <v/>
      </c>
      <c r="CD621" t="str">
        <f t="shared" si="31"/>
        <v/>
      </c>
      <c r="CE621" t="str">
        <f t="shared" si="31"/>
        <v/>
      </c>
      <c r="CF621" t="str">
        <f t="shared" si="31"/>
        <v/>
      </c>
    </row>
    <row r="622" spans="1:84" x14ac:dyDescent="0.2">
      <c r="A622">
        <v>88</v>
      </c>
      <c r="B622">
        <v>4400</v>
      </c>
      <c r="C622">
        <f t="shared" si="30"/>
        <v>3.6434526764861874</v>
      </c>
      <c r="AF622">
        <v>3900</v>
      </c>
      <c r="AG622">
        <v>67</v>
      </c>
      <c r="AH622" t="s">
        <v>26</v>
      </c>
      <c r="AI622">
        <v>3.5910646070264991</v>
      </c>
      <c r="AU622">
        <v>52</v>
      </c>
      <c r="AV622">
        <v>3400</v>
      </c>
      <c r="AW622" t="b">
        <v>1</v>
      </c>
      <c r="AX622">
        <v>3.5314789170422549</v>
      </c>
      <c r="BI622">
        <v>47</v>
      </c>
      <c r="BJ622">
        <v>1700</v>
      </c>
      <c r="BK622" t="b">
        <v>0</v>
      </c>
      <c r="BL622">
        <v>3.2304489213782741</v>
      </c>
      <c r="BX622" t="s">
        <v>36</v>
      </c>
      <c r="BY622">
        <v>59</v>
      </c>
      <c r="BZ622">
        <v>4500</v>
      </c>
      <c r="CA622" t="str">
        <f t="shared" si="32"/>
        <v/>
      </c>
      <c r="CB622">
        <f t="shared" si="31"/>
        <v>4500</v>
      </c>
      <c r="CC622" t="str">
        <f t="shared" si="31"/>
        <v/>
      </c>
      <c r="CD622" t="str">
        <f t="shared" si="31"/>
        <v/>
      </c>
      <c r="CE622" t="str">
        <f t="shared" si="31"/>
        <v/>
      </c>
      <c r="CF622" t="str">
        <f t="shared" si="31"/>
        <v/>
      </c>
    </row>
    <row r="623" spans="1:84" x14ac:dyDescent="0.2">
      <c r="A623">
        <v>63</v>
      </c>
      <c r="B623">
        <v>4400</v>
      </c>
      <c r="C623">
        <f t="shared" si="30"/>
        <v>3.6434526764861874</v>
      </c>
      <c r="AF623">
        <v>3900</v>
      </c>
      <c r="AG623">
        <v>83</v>
      </c>
      <c r="AH623" t="s">
        <v>26</v>
      </c>
      <c r="AI623">
        <v>3.5910646070264991</v>
      </c>
      <c r="AU623">
        <v>69</v>
      </c>
      <c r="AV623">
        <v>3400</v>
      </c>
      <c r="AW623" t="b">
        <v>1</v>
      </c>
      <c r="AX623">
        <v>3.5314789170422549</v>
      </c>
      <c r="BI623">
        <v>74</v>
      </c>
      <c r="BJ623">
        <v>1700</v>
      </c>
      <c r="BK623" t="b">
        <v>0</v>
      </c>
      <c r="BL623">
        <v>3.2304489213782741</v>
      </c>
      <c r="BX623" t="s">
        <v>36</v>
      </c>
      <c r="BY623">
        <v>72</v>
      </c>
      <c r="BZ623">
        <v>4500</v>
      </c>
      <c r="CA623" t="str">
        <f t="shared" si="32"/>
        <v/>
      </c>
      <c r="CB623">
        <f t="shared" si="31"/>
        <v>4500</v>
      </c>
      <c r="CC623" t="str">
        <f t="shared" si="31"/>
        <v/>
      </c>
      <c r="CD623" t="str">
        <f t="shared" si="31"/>
        <v/>
      </c>
      <c r="CE623" t="str">
        <f t="shared" si="31"/>
        <v/>
      </c>
      <c r="CF623" t="str">
        <f t="shared" si="31"/>
        <v/>
      </c>
    </row>
    <row r="624" spans="1:84" x14ac:dyDescent="0.2">
      <c r="A624">
        <v>64</v>
      </c>
      <c r="B624">
        <v>4400</v>
      </c>
      <c r="C624">
        <f t="shared" si="30"/>
        <v>3.6434526764861874</v>
      </c>
      <c r="AF624">
        <v>3900</v>
      </c>
      <c r="AG624">
        <v>83</v>
      </c>
      <c r="AH624" t="s">
        <v>26</v>
      </c>
      <c r="AI624">
        <v>3.5910646070264991</v>
      </c>
      <c r="AU624">
        <v>50</v>
      </c>
      <c r="AV624">
        <v>3400</v>
      </c>
      <c r="AW624" t="b">
        <v>1</v>
      </c>
      <c r="AX624">
        <v>3.5314789170422549</v>
      </c>
      <c r="BI624">
        <v>68</v>
      </c>
      <c r="BJ624">
        <v>1700</v>
      </c>
      <c r="BK624" t="b">
        <v>0</v>
      </c>
      <c r="BL624">
        <v>3.2304489213782741</v>
      </c>
      <c r="BX624" t="s">
        <v>36</v>
      </c>
      <c r="BY624">
        <v>65</v>
      </c>
      <c r="BZ624">
        <v>4500</v>
      </c>
      <c r="CA624" t="str">
        <f t="shared" si="32"/>
        <v/>
      </c>
      <c r="CB624">
        <f t="shared" si="31"/>
        <v>4500</v>
      </c>
      <c r="CC624" t="str">
        <f t="shared" si="31"/>
        <v/>
      </c>
      <c r="CD624" t="str">
        <f t="shared" si="31"/>
        <v/>
      </c>
      <c r="CE624" t="str">
        <f t="shared" si="31"/>
        <v/>
      </c>
      <c r="CF624" t="str">
        <f t="shared" si="31"/>
        <v/>
      </c>
    </row>
    <row r="625" spans="1:84" x14ac:dyDescent="0.2">
      <c r="A625">
        <v>81</v>
      </c>
      <c r="B625">
        <v>4400</v>
      </c>
      <c r="C625">
        <f t="shared" si="30"/>
        <v>3.6434526764861874</v>
      </c>
      <c r="AF625">
        <v>3900</v>
      </c>
      <c r="AG625">
        <v>94</v>
      </c>
      <c r="AH625" t="s">
        <v>26</v>
      </c>
      <c r="AI625">
        <v>3.5910646070264991</v>
      </c>
      <c r="AU625">
        <v>72</v>
      </c>
      <c r="AV625">
        <v>3400</v>
      </c>
      <c r="AW625" t="b">
        <v>1</v>
      </c>
      <c r="AX625">
        <v>3.5314789170422549</v>
      </c>
      <c r="BI625">
        <v>64</v>
      </c>
      <c r="BJ625">
        <v>1700</v>
      </c>
      <c r="BK625" t="b">
        <v>0</v>
      </c>
      <c r="BL625">
        <v>3.2304489213782741</v>
      </c>
      <c r="BX625" t="s">
        <v>36</v>
      </c>
      <c r="BY625">
        <v>50</v>
      </c>
      <c r="BZ625">
        <v>4400</v>
      </c>
      <c r="CA625" t="str">
        <f t="shared" si="32"/>
        <v/>
      </c>
      <c r="CB625">
        <f t="shared" si="31"/>
        <v>4400</v>
      </c>
      <c r="CC625" t="str">
        <f t="shared" si="31"/>
        <v/>
      </c>
      <c r="CD625" t="str">
        <f t="shared" si="31"/>
        <v/>
      </c>
      <c r="CE625" t="str">
        <f t="shared" si="31"/>
        <v/>
      </c>
      <c r="CF625" t="str">
        <f t="shared" si="31"/>
        <v/>
      </c>
    </row>
    <row r="626" spans="1:84" x14ac:dyDescent="0.2">
      <c r="A626">
        <v>58</v>
      </c>
      <c r="B626">
        <v>4400</v>
      </c>
      <c r="C626">
        <f t="shared" si="30"/>
        <v>3.6434526764861874</v>
      </c>
      <c r="AF626">
        <v>3900</v>
      </c>
      <c r="AG626">
        <v>63</v>
      </c>
      <c r="AH626" t="s">
        <v>26</v>
      </c>
      <c r="AI626">
        <v>3.5910646070264991</v>
      </c>
      <c r="AU626">
        <v>84</v>
      </c>
      <c r="AV626">
        <v>3400</v>
      </c>
      <c r="AW626" t="b">
        <v>1</v>
      </c>
      <c r="AX626">
        <v>3.5314789170422549</v>
      </c>
      <c r="BI626">
        <v>68</v>
      </c>
      <c r="BJ626">
        <v>1700</v>
      </c>
      <c r="BK626" t="b">
        <v>0</v>
      </c>
      <c r="BL626">
        <v>3.2304489213782741</v>
      </c>
      <c r="BX626" t="s">
        <v>25</v>
      </c>
      <c r="BY626">
        <v>89</v>
      </c>
      <c r="BZ626">
        <v>4400</v>
      </c>
      <c r="CA626">
        <f t="shared" si="32"/>
        <v>4400</v>
      </c>
      <c r="CB626" t="str">
        <f t="shared" si="31"/>
        <v/>
      </c>
      <c r="CC626" t="str">
        <f t="shared" si="31"/>
        <v/>
      </c>
      <c r="CD626" t="str">
        <f t="shared" si="31"/>
        <v/>
      </c>
      <c r="CE626" t="str">
        <f t="shared" si="31"/>
        <v/>
      </c>
      <c r="CF626" t="str">
        <f t="shared" si="31"/>
        <v/>
      </c>
    </row>
    <row r="627" spans="1:84" x14ac:dyDescent="0.2">
      <c r="A627">
        <v>67</v>
      </c>
      <c r="B627">
        <v>4400</v>
      </c>
      <c r="C627">
        <f t="shared" si="30"/>
        <v>3.6434526764861874</v>
      </c>
      <c r="AF627">
        <v>3900</v>
      </c>
      <c r="AG627">
        <v>78</v>
      </c>
      <c r="AH627" t="s">
        <v>26</v>
      </c>
      <c r="AI627">
        <v>3.5910646070264991</v>
      </c>
      <c r="AU627">
        <v>86</v>
      </c>
      <c r="AV627">
        <v>3400</v>
      </c>
      <c r="AW627" t="b">
        <v>1</v>
      </c>
      <c r="AX627">
        <v>3.5314789170422549</v>
      </c>
      <c r="BI627">
        <v>71</v>
      </c>
      <c r="BJ627">
        <v>1700</v>
      </c>
      <c r="BK627" t="b">
        <v>0</v>
      </c>
      <c r="BL627">
        <v>3.2304489213782741</v>
      </c>
      <c r="BX627" t="s">
        <v>25</v>
      </c>
      <c r="BY627">
        <v>88</v>
      </c>
      <c r="BZ627">
        <v>4400</v>
      </c>
      <c r="CA627">
        <f t="shared" si="32"/>
        <v>4400</v>
      </c>
      <c r="CB627" t="str">
        <f t="shared" si="31"/>
        <v/>
      </c>
      <c r="CC627" t="str">
        <f t="shared" si="31"/>
        <v/>
      </c>
      <c r="CD627" t="str">
        <f t="shared" si="31"/>
        <v/>
      </c>
      <c r="CE627" t="str">
        <f t="shared" si="31"/>
        <v/>
      </c>
      <c r="CF627" t="str">
        <f t="shared" si="31"/>
        <v/>
      </c>
    </row>
    <row r="628" spans="1:84" x14ac:dyDescent="0.2">
      <c r="A628">
        <v>71</v>
      </c>
      <c r="B628">
        <v>4400</v>
      </c>
      <c r="C628">
        <f t="shared" si="30"/>
        <v>3.6434526764861874</v>
      </c>
      <c r="AF628">
        <v>3900</v>
      </c>
      <c r="AG628">
        <v>76</v>
      </c>
      <c r="AH628" t="s">
        <v>26</v>
      </c>
      <c r="AI628">
        <v>3.5910646070264991</v>
      </c>
      <c r="AU628">
        <v>66</v>
      </c>
      <c r="AV628">
        <v>3400</v>
      </c>
      <c r="AW628" t="b">
        <v>1</v>
      </c>
      <c r="AX628">
        <v>3.5314789170422549</v>
      </c>
      <c r="BI628">
        <v>37</v>
      </c>
      <c r="BJ628">
        <v>1700</v>
      </c>
      <c r="BK628" t="b">
        <v>0</v>
      </c>
      <c r="BL628">
        <v>3.2304489213782741</v>
      </c>
      <c r="BX628" t="s">
        <v>25</v>
      </c>
      <c r="BY628">
        <v>63</v>
      </c>
      <c r="BZ628">
        <v>4400</v>
      </c>
      <c r="CA628">
        <f t="shared" si="32"/>
        <v>4400</v>
      </c>
      <c r="CB628" t="str">
        <f t="shared" si="31"/>
        <v/>
      </c>
      <c r="CC628" t="str">
        <f t="shared" si="31"/>
        <v/>
      </c>
      <c r="CD628" t="str">
        <f t="shared" si="31"/>
        <v/>
      </c>
      <c r="CE628" t="str">
        <f t="shared" si="31"/>
        <v/>
      </c>
      <c r="CF628" t="str">
        <f t="shared" si="31"/>
        <v/>
      </c>
    </row>
    <row r="629" spans="1:84" x14ac:dyDescent="0.2">
      <c r="A629">
        <v>66</v>
      </c>
      <c r="B629">
        <v>4400</v>
      </c>
      <c r="C629">
        <f t="shared" si="30"/>
        <v>3.6434526764861874</v>
      </c>
      <c r="AF629">
        <v>3900</v>
      </c>
      <c r="AG629">
        <v>63</v>
      </c>
      <c r="AH629" t="s">
        <v>26</v>
      </c>
      <c r="AI629">
        <v>3.5910646070264991</v>
      </c>
      <c r="AU629">
        <v>58</v>
      </c>
      <c r="AV629">
        <v>3400</v>
      </c>
      <c r="AW629" t="b">
        <v>1</v>
      </c>
      <c r="AX629">
        <v>3.5314789170422549</v>
      </c>
      <c r="BI629">
        <v>42</v>
      </c>
      <c r="BJ629">
        <v>1700</v>
      </c>
      <c r="BK629" t="b">
        <v>0</v>
      </c>
      <c r="BL629">
        <v>3.2304489213782741</v>
      </c>
      <c r="BX629" t="s">
        <v>25</v>
      </c>
      <c r="BY629">
        <v>64</v>
      </c>
      <c r="BZ629">
        <v>4400</v>
      </c>
      <c r="CA629">
        <f t="shared" si="32"/>
        <v>4400</v>
      </c>
      <c r="CB629" t="str">
        <f t="shared" si="31"/>
        <v/>
      </c>
      <c r="CC629" t="str">
        <f t="shared" si="31"/>
        <v/>
      </c>
      <c r="CD629" t="str">
        <f t="shared" si="31"/>
        <v/>
      </c>
      <c r="CE629" t="str">
        <f t="shared" si="31"/>
        <v/>
      </c>
      <c r="CF629" t="str">
        <f t="shared" si="31"/>
        <v/>
      </c>
    </row>
    <row r="630" spans="1:84" x14ac:dyDescent="0.2">
      <c r="A630">
        <v>65</v>
      </c>
      <c r="B630">
        <v>4400</v>
      </c>
      <c r="C630">
        <f t="shared" si="30"/>
        <v>3.6434526764861874</v>
      </c>
      <c r="AF630">
        <v>3900</v>
      </c>
      <c r="AG630">
        <v>60</v>
      </c>
      <c r="AH630" t="s">
        <v>26</v>
      </c>
      <c r="AI630">
        <v>3.5910646070264991</v>
      </c>
      <c r="AU630">
        <v>72</v>
      </c>
      <c r="AV630">
        <v>3400</v>
      </c>
      <c r="AW630" t="b">
        <v>1</v>
      </c>
      <c r="AX630">
        <v>3.5314789170422549</v>
      </c>
      <c r="BI630">
        <v>87</v>
      </c>
      <c r="BJ630">
        <v>1700</v>
      </c>
      <c r="BK630" t="b">
        <v>0</v>
      </c>
      <c r="BL630">
        <v>3.2304489213782741</v>
      </c>
      <c r="BX630" t="s">
        <v>36</v>
      </c>
      <c r="BY630">
        <v>81</v>
      </c>
      <c r="BZ630">
        <v>4400</v>
      </c>
      <c r="CA630" t="str">
        <f t="shared" si="32"/>
        <v/>
      </c>
      <c r="CB630">
        <f t="shared" si="31"/>
        <v>4400</v>
      </c>
      <c r="CC630" t="str">
        <f t="shared" si="31"/>
        <v/>
      </c>
      <c r="CD630" t="str">
        <f t="shared" si="31"/>
        <v/>
      </c>
      <c r="CE630" t="str">
        <f t="shared" si="31"/>
        <v/>
      </c>
      <c r="CF630" t="str">
        <f t="shared" si="31"/>
        <v/>
      </c>
    </row>
    <row r="631" spans="1:84" x14ac:dyDescent="0.2">
      <c r="A631">
        <v>54</v>
      </c>
      <c r="B631">
        <v>4400</v>
      </c>
      <c r="C631">
        <f t="shared" si="30"/>
        <v>3.6434526764861874</v>
      </c>
      <c r="AF631">
        <v>3900</v>
      </c>
      <c r="AG631">
        <v>56</v>
      </c>
      <c r="AH631" t="s">
        <v>26</v>
      </c>
      <c r="AI631">
        <v>3.5910646070264991</v>
      </c>
      <c r="AU631">
        <v>81</v>
      </c>
      <c r="AV631">
        <v>3400</v>
      </c>
      <c r="AW631" t="b">
        <v>1</v>
      </c>
      <c r="AX631">
        <v>3.5314789170422549</v>
      </c>
      <c r="BI631">
        <v>63</v>
      </c>
      <c r="BJ631">
        <v>1700</v>
      </c>
      <c r="BK631" t="b">
        <v>0</v>
      </c>
      <c r="BL631">
        <v>3.2304489213782741</v>
      </c>
      <c r="BX631" t="s">
        <v>609</v>
      </c>
      <c r="BY631">
        <v>58</v>
      </c>
      <c r="BZ631">
        <v>4400</v>
      </c>
      <c r="CA631" t="str">
        <f t="shared" si="32"/>
        <v/>
      </c>
      <c r="CB631" t="str">
        <f t="shared" si="31"/>
        <v/>
      </c>
      <c r="CC631" t="str">
        <f t="shared" si="31"/>
        <v/>
      </c>
      <c r="CD631" t="str">
        <f t="shared" si="31"/>
        <v/>
      </c>
      <c r="CE631">
        <f t="shared" si="31"/>
        <v>4400</v>
      </c>
      <c r="CF631" t="str">
        <f t="shared" si="31"/>
        <v/>
      </c>
    </row>
    <row r="632" spans="1:84" x14ac:dyDescent="0.2">
      <c r="A632">
        <v>59</v>
      </c>
      <c r="B632">
        <v>4300</v>
      </c>
      <c r="C632">
        <f t="shared" si="30"/>
        <v>3.6334684555795866</v>
      </c>
      <c r="AF632">
        <v>3900</v>
      </c>
      <c r="AG632">
        <v>50</v>
      </c>
      <c r="AH632" t="s">
        <v>26</v>
      </c>
      <c r="AI632">
        <v>3.5910646070264991</v>
      </c>
      <c r="AU632">
        <v>88</v>
      </c>
      <c r="AV632">
        <v>3400</v>
      </c>
      <c r="AW632" t="b">
        <v>1</v>
      </c>
      <c r="AX632">
        <v>3.5314789170422549</v>
      </c>
      <c r="BI632">
        <v>76</v>
      </c>
      <c r="BJ632">
        <v>1700</v>
      </c>
      <c r="BK632" t="b">
        <v>0</v>
      </c>
      <c r="BL632">
        <v>3.2304489213782741</v>
      </c>
      <c r="BX632" t="s">
        <v>36</v>
      </c>
      <c r="BY632">
        <v>67</v>
      </c>
      <c r="BZ632">
        <v>4400</v>
      </c>
      <c r="CA632" t="str">
        <f t="shared" si="32"/>
        <v/>
      </c>
      <c r="CB632">
        <f t="shared" si="31"/>
        <v>4400</v>
      </c>
      <c r="CC632" t="str">
        <f t="shared" si="31"/>
        <v/>
      </c>
      <c r="CD632" t="str">
        <f t="shared" si="31"/>
        <v/>
      </c>
      <c r="CE632" t="str">
        <f t="shared" si="31"/>
        <v/>
      </c>
      <c r="CF632" t="str">
        <f t="shared" si="31"/>
        <v/>
      </c>
    </row>
    <row r="633" spans="1:84" x14ac:dyDescent="0.2">
      <c r="A633">
        <v>46</v>
      </c>
      <c r="B633">
        <v>4300</v>
      </c>
      <c r="C633">
        <f t="shared" si="30"/>
        <v>3.6334684555795866</v>
      </c>
      <c r="AF633">
        <v>3900</v>
      </c>
      <c r="AG633">
        <v>62</v>
      </c>
      <c r="AH633" t="s">
        <v>26</v>
      </c>
      <c r="AI633">
        <v>3.5910646070264991</v>
      </c>
      <c r="AU633">
        <v>54</v>
      </c>
      <c r="AV633">
        <v>3400</v>
      </c>
      <c r="AW633" t="b">
        <v>1</v>
      </c>
      <c r="AX633">
        <v>3.5314789170422549</v>
      </c>
      <c r="BI633">
        <v>69</v>
      </c>
      <c r="BJ633">
        <v>1700</v>
      </c>
      <c r="BK633" t="b">
        <v>0</v>
      </c>
      <c r="BL633">
        <v>3.2304489213782741</v>
      </c>
      <c r="BX633" t="s">
        <v>25</v>
      </c>
      <c r="BY633">
        <v>71</v>
      </c>
      <c r="BZ633">
        <v>4400</v>
      </c>
      <c r="CA633">
        <f t="shared" si="32"/>
        <v>4400</v>
      </c>
      <c r="CB633" t="str">
        <f t="shared" si="31"/>
        <v/>
      </c>
      <c r="CC633" t="str">
        <f t="shared" si="31"/>
        <v/>
      </c>
      <c r="CD633" t="str">
        <f t="shared" si="31"/>
        <v/>
      </c>
      <c r="CE633" t="str">
        <f t="shared" si="31"/>
        <v/>
      </c>
      <c r="CF633" t="str">
        <f t="shared" si="31"/>
        <v/>
      </c>
    </row>
    <row r="634" spans="1:84" x14ac:dyDescent="0.2">
      <c r="A634">
        <v>63</v>
      </c>
      <c r="B634">
        <v>4300</v>
      </c>
      <c r="C634">
        <f t="shared" si="30"/>
        <v>3.6334684555795866</v>
      </c>
      <c r="AF634">
        <v>3900</v>
      </c>
      <c r="AG634">
        <v>63</v>
      </c>
      <c r="AH634" t="s">
        <v>26</v>
      </c>
      <c r="AI634">
        <v>3.5910646070264991</v>
      </c>
      <c r="AU634">
        <v>52</v>
      </c>
      <c r="AV634">
        <v>3400</v>
      </c>
      <c r="AW634" t="b">
        <v>1</v>
      </c>
      <c r="AX634">
        <v>3.5314789170422549</v>
      </c>
      <c r="BI634">
        <v>80</v>
      </c>
      <c r="BJ634">
        <v>1700</v>
      </c>
      <c r="BK634" t="b">
        <v>0</v>
      </c>
      <c r="BL634">
        <v>3.2304489213782741</v>
      </c>
      <c r="BX634" t="s">
        <v>36</v>
      </c>
      <c r="BY634">
        <v>66</v>
      </c>
      <c r="BZ634">
        <v>4400</v>
      </c>
      <c r="CA634" t="str">
        <f t="shared" si="32"/>
        <v/>
      </c>
      <c r="CB634">
        <f t="shared" si="31"/>
        <v>4400</v>
      </c>
      <c r="CC634" t="str">
        <f t="shared" si="31"/>
        <v/>
      </c>
      <c r="CD634" t="str">
        <f t="shared" si="31"/>
        <v/>
      </c>
      <c r="CE634" t="str">
        <f t="shared" si="31"/>
        <v/>
      </c>
      <c r="CF634" t="str">
        <f t="shared" si="31"/>
        <v/>
      </c>
    </row>
    <row r="635" spans="1:84" x14ac:dyDescent="0.2">
      <c r="A635">
        <v>49</v>
      </c>
      <c r="B635">
        <v>4300</v>
      </c>
      <c r="C635">
        <f t="shared" si="30"/>
        <v>3.6334684555795866</v>
      </c>
      <c r="AF635">
        <v>3900</v>
      </c>
      <c r="AG635">
        <v>70</v>
      </c>
      <c r="AH635" t="s">
        <v>26</v>
      </c>
      <c r="AI635">
        <v>3.5910646070264991</v>
      </c>
      <c r="AU635">
        <v>53</v>
      </c>
      <c r="AV635">
        <v>3400</v>
      </c>
      <c r="AW635" t="b">
        <v>1</v>
      </c>
      <c r="AX635">
        <v>3.5314789170422549</v>
      </c>
      <c r="BI635">
        <v>83</v>
      </c>
      <c r="BJ635">
        <v>1600</v>
      </c>
      <c r="BK635" t="b">
        <v>0</v>
      </c>
      <c r="BL635">
        <v>3.2041199826559246</v>
      </c>
      <c r="BX635" t="s">
        <v>36</v>
      </c>
      <c r="BY635">
        <v>65</v>
      </c>
      <c r="BZ635">
        <v>4400</v>
      </c>
      <c r="CA635" t="str">
        <f t="shared" si="32"/>
        <v/>
      </c>
      <c r="CB635">
        <f t="shared" si="31"/>
        <v>4400</v>
      </c>
      <c r="CC635" t="str">
        <f t="shared" si="31"/>
        <v/>
      </c>
      <c r="CD635" t="str">
        <f t="shared" si="31"/>
        <v/>
      </c>
      <c r="CE635" t="str">
        <f t="shared" si="31"/>
        <v/>
      </c>
      <c r="CF635" t="str">
        <f t="shared" si="31"/>
        <v/>
      </c>
    </row>
    <row r="636" spans="1:84" x14ac:dyDescent="0.2">
      <c r="A636">
        <v>61</v>
      </c>
      <c r="B636">
        <v>4300</v>
      </c>
      <c r="C636">
        <f t="shared" si="30"/>
        <v>3.6334684555795866</v>
      </c>
      <c r="AF636">
        <v>3900</v>
      </c>
      <c r="AG636">
        <v>79</v>
      </c>
      <c r="AH636" t="s">
        <v>26</v>
      </c>
      <c r="AI636">
        <v>3.5910646070264991</v>
      </c>
      <c r="AU636">
        <v>75</v>
      </c>
      <c r="AV636">
        <v>3400</v>
      </c>
      <c r="AW636" t="b">
        <v>1</v>
      </c>
      <c r="AX636">
        <v>3.5314789170422549</v>
      </c>
      <c r="BI636">
        <v>54</v>
      </c>
      <c r="BJ636">
        <v>1600</v>
      </c>
      <c r="BK636" t="b">
        <v>0</v>
      </c>
      <c r="BL636">
        <v>3.2041199826559246</v>
      </c>
      <c r="BX636" t="s">
        <v>25</v>
      </c>
      <c r="BY636">
        <v>54</v>
      </c>
      <c r="BZ636">
        <v>4400</v>
      </c>
      <c r="CA636">
        <f t="shared" si="32"/>
        <v>4400</v>
      </c>
      <c r="CB636" t="str">
        <f t="shared" si="31"/>
        <v/>
      </c>
      <c r="CC636" t="str">
        <f t="shared" si="31"/>
        <v/>
      </c>
      <c r="CD636" t="str">
        <f t="shared" si="31"/>
        <v/>
      </c>
      <c r="CE636" t="str">
        <f t="shared" si="31"/>
        <v/>
      </c>
      <c r="CF636" t="str">
        <f t="shared" si="31"/>
        <v/>
      </c>
    </row>
    <row r="637" spans="1:84" x14ac:dyDescent="0.2">
      <c r="A637">
        <v>91</v>
      </c>
      <c r="B637">
        <v>4300</v>
      </c>
      <c r="C637">
        <f t="shared" si="30"/>
        <v>3.6334684555795866</v>
      </c>
      <c r="AF637">
        <v>3900</v>
      </c>
      <c r="AG637">
        <v>73</v>
      </c>
      <c r="AH637" t="s">
        <v>26</v>
      </c>
      <c r="AI637">
        <v>3.5910646070264991</v>
      </c>
      <c r="AU637">
        <v>75</v>
      </c>
      <c r="AV637">
        <v>3300</v>
      </c>
      <c r="AW637" t="b">
        <v>1</v>
      </c>
      <c r="AX637">
        <v>3.5185139398778875</v>
      </c>
      <c r="BI637">
        <v>50</v>
      </c>
      <c r="BJ637">
        <v>1600</v>
      </c>
      <c r="BK637" t="b">
        <v>0</v>
      </c>
      <c r="BL637">
        <v>3.2041199826559246</v>
      </c>
      <c r="BX637" t="s">
        <v>36</v>
      </c>
      <c r="BY637">
        <v>59</v>
      </c>
      <c r="BZ637">
        <v>4300</v>
      </c>
      <c r="CA637" t="str">
        <f t="shared" si="32"/>
        <v/>
      </c>
      <c r="CB637">
        <f t="shared" si="31"/>
        <v>4300</v>
      </c>
      <c r="CC637" t="str">
        <f t="shared" si="31"/>
        <v/>
      </c>
      <c r="CD637" t="str">
        <f t="shared" si="31"/>
        <v/>
      </c>
      <c r="CE637" t="str">
        <f t="shared" si="31"/>
        <v/>
      </c>
      <c r="CF637" t="str">
        <f t="shared" si="31"/>
        <v/>
      </c>
    </row>
    <row r="638" spans="1:84" x14ac:dyDescent="0.2">
      <c r="A638">
        <v>90</v>
      </c>
      <c r="B638">
        <v>4300</v>
      </c>
      <c r="C638">
        <f t="shared" si="30"/>
        <v>3.6334684555795866</v>
      </c>
      <c r="AF638">
        <v>3900</v>
      </c>
      <c r="AG638">
        <v>57</v>
      </c>
      <c r="AH638" t="s">
        <v>26</v>
      </c>
      <c r="AI638">
        <v>3.5910646070264991</v>
      </c>
      <c r="AU638">
        <v>49</v>
      </c>
      <c r="AV638">
        <v>3300</v>
      </c>
      <c r="AW638" t="b">
        <v>1</v>
      </c>
      <c r="AX638">
        <v>3.5185139398778875</v>
      </c>
      <c r="BI638">
        <v>62</v>
      </c>
      <c r="BJ638">
        <v>1600</v>
      </c>
      <c r="BK638" t="b">
        <v>0</v>
      </c>
      <c r="BL638">
        <v>3.2041199826559246</v>
      </c>
      <c r="BX638" t="s">
        <v>25</v>
      </c>
      <c r="BY638">
        <v>46</v>
      </c>
      <c r="BZ638">
        <v>4300</v>
      </c>
      <c r="CA638">
        <f t="shared" si="32"/>
        <v>4300</v>
      </c>
      <c r="CB638" t="str">
        <f t="shared" si="31"/>
        <v/>
      </c>
      <c r="CC638" t="str">
        <f t="shared" si="31"/>
        <v/>
      </c>
      <c r="CD638" t="str">
        <f t="shared" si="31"/>
        <v/>
      </c>
      <c r="CE638" t="str">
        <f t="shared" si="31"/>
        <v/>
      </c>
      <c r="CF638" t="str">
        <f t="shared" si="31"/>
        <v/>
      </c>
    </row>
    <row r="639" spans="1:84" x14ac:dyDescent="0.2">
      <c r="A639">
        <v>61</v>
      </c>
      <c r="B639">
        <v>4300</v>
      </c>
      <c r="C639">
        <f t="shared" si="30"/>
        <v>3.6334684555795866</v>
      </c>
      <c r="AF639">
        <v>3900</v>
      </c>
      <c r="AG639">
        <v>60</v>
      </c>
      <c r="AH639" t="s">
        <v>26</v>
      </c>
      <c r="AI639">
        <v>3.5910646070264991</v>
      </c>
      <c r="AU639">
        <v>81</v>
      </c>
      <c r="AV639">
        <v>3300</v>
      </c>
      <c r="AW639" t="b">
        <v>1</v>
      </c>
      <c r="AX639">
        <v>3.5185139398778875</v>
      </c>
      <c r="BI639">
        <v>53</v>
      </c>
      <c r="BJ639">
        <v>1600</v>
      </c>
      <c r="BK639" t="b">
        <v>0</v>
      </c>
      <c r="BL639">
        <v>3.2041199826559246</v>
      </c>
      <c r="BX639" t="s">
        <v>25</v>
      </c>
      <c r="BY639">
        <v>63</v>
      </c>
      <c r="BZ639">
        <v>4300</v>
      </c>
      <c r="CA639">
        <f t="shared" si="32"/>
        <v>4300</v>
      </c>
      <c r="CB639" t="str">
        <f t="shared" si="31"/>
        <v/>
      </c>
      <c r="CC639" t="str">
        <f t="shared" si="31"/>
        <v/>
      </c>
      <c r="CD639" t="str">
        <f t="shared" si="31"/>
        <v/>
      </c>
      <c r="CE639" t="str">
        <f t="shared" si="31"/>
        <v/>
      </c>
      <c r="CF639" t="str">
        <f t="shared" si="31"/>
        <v/>
      </c>
    </row>
    <row r="640" spans="1:84" x14ac:dyDescent="0.2">
      <c r="A640">
        <v>62</v>
      </c>
      <c r="B640">
        <v>4300</v>
      </c>
      <c r="C640">
        <f t="shared" si="30"/>
        <v>3.6334684555795866</v>
      </c>
      <c r="AF640">
        <v>3800</v>
      </c>
      <c r="AG640">
        <v>63</v>
      </c>
      <c r="AH640" t="s">
        <v>26</v>
      </c>
      <c r="AI640">
        <v>3.5797835966168101</v>
      </c>
      <c r="AU640">
        <v>56</v>
      </c>
      <c r="AV640">
        <v>3300</v>
      </c>
      <c r="AW640" t="b">
        <v>1</v>
      </c>
      <c r="AX640">
        <v>3.5185139398778875</v>
      </c>
      <c r="BI640">
        <v>45</v>
      </c>
      <c r="BJ640">
        <v>1600</v>
      </c>
      <c r="BK640" t="b">
        <v>0</v>
      </c>
      <c r="BL640">
        <v>3.2041199826559246</v>
      </c>
      <c r="BX640" t="s">
        <v>25</v>
      </c>
      <c r="BY640">
        <v>49</v>
      </c>
      <c r="BZ640">
        <v>4300</v>
      </c>
      <c r="CA640">
        <f t="shared" si="32"/>
        <v>4300</v>
      </c>
      <c r="CB640" t="str">
        <f t="shared" si="31"/>
        <v/>
      </c>
      <c r="CC640" t="str">
        <f t="shared" si="31"/>
        <v/>
      </c>
      <c r="CD640" t="str">
        <f t="shared" si="31"/>
        <v/>
      </c>
      <c r="CE640" t="str">
        <f t="shared" si="31"/>
        <v/>
      </c>
      <c r="CF640" t="str">
        <f t="shared" si="31"/>
        <v/>
      </c>
    </row>
    <row r="641" spans="1:84" x14ac:dyDescent="0.2">
      <c r="A641">
        <v>56</v>
      </c>
      <c r="B641">
        <v>4300</v>
      </c>
      <c r="C641">
        <f t="shared" si="30"/>
        <v>3.6334684555795866</v>
      </c>
      <c r="AF641">
        <v>3800</v>
      </c>
      <c r="AG641">
        <v>80</v>
      </c>
      <c r="AH641" t="s">
        <v>26</v>
      </c>
      <c r="AI641">
        <v>3.5797835966168101</v>
      </c>
      <c r="AU641">
        <v>68</v>
      </c>
      <c r="AV641">
        <v>3300</v>
      </c>
      <c r="AW641" t="b">
        <v>1</v>
      </c>
      <c r="AX641">
        <v>3.5185139398778875</v>
      </c>
      <c r="BI641">
        <v>72</v>
      </c>
      <c r="BJ641">
        <v>1600</v>
      </c>
      <c r="BK641" t="b">
        <v>0</v>
      </c>
      <c r="BL641">
        <v>3.2041199826559246</v>
      </c>
      <c r="BX641" t="s">
        <v>25</v>
      </c>
      <c r="BY641">
        <v>61</v>
      </c>
      <c r="BZ641">
        <v>4300</v>
      </c>
      <c r="CA641">
        <f t="shared" si="32"/>
        <v>4300</v>
      </c>
      <c r="CB641" t="str">
        <f t="shared" si="31"/>
        <v/>
      </c>
      <c r="CC641" t="str">
        <f t="shared" si="31"/>
        <v/>
      </c>
      <c r="CD641" t="str">
        <f t="shared" si="31"/>
        <v/>
      </c>
      <c r="CE641" t="str">
        <f t="shared" si="31"/>
        <v/>
      </c>
      <c r="CF641" t="str">
        <f t="shared" si="31"/>
        <v/>
      </c>
    </row>
    <row r="642" spans="1:84" x14ac:dyDescent="0.2">
      <c r="A642">
        <v>55</v>
      </c>
      <c r="B642">
        <v>4300</v>
      </c>
      <c r="C642">
        <f t="shared" si="30"/>
        <v>3.6334684555795866</v>
      </c>
      <c r="AF642">
        <v>3800</v>
      </c>
      <c r="AG642">
        <v>81</v>
      </c>
      <c r="AH642" t="s">
        <v>26</v>
      </c>
      <c r="AI642">
        <v>3.5797835966168101</v>
      </c>
      <c r="AU642">
        <v>55</v>
      </c>
      <c r="AV642">
        <v>3300</v>
      </c>
      <c r="AW642" t="b">
        <v>1</v>
      </c>
      <c r="AX642">
        <v>3.5185139398778875</v>
      </c>
      <c r="BI642">
        <v>89</v>
      </c>
      <c r="BJ642">
        <v>1600</v>
      </c>
      <c r="BK642" t="b">
        <v>0</v>
      </c>
      <c r="BL642">
        <v>3.2041199826559246</v>
      </c>
      <c r="BX642" t="s">
        <v>36</v>
      </c>
      <c r="BY642">
        <v>91</v>
      </c>
      <c r="BZ642">
        <v>4300</v>
      </c>
      <c r="CA642" t="str">
        <f t="shared" si="32"/>
        <v/>
      </c>
      <c r="CB642">
        <f t="shared" si="31"/>
        <v>4300</v>
      </c>
      <c r="CC642" t="str">
        <f t="shared" si="31"/>
        <v/>
      </c>
      <c r="CD642" t="str">
        <f t="shared" si="31"/>
        <v/>
      </c>
      <c r="CE642" t="str">
        <f t="shared" si="31"/>
        <v/>
      </c>
      <c r="CF642" t="str">
        <f t="shared" si="31"/>
        <v/>
      </c>
    </row>
    <row r="643" spans="1:84" x14ac:dyDescent="0.2">
      <c r="A643">
        <v>60</v>
      </c>
      <c r="B643">
        <v>4300</v>
      </c>
      <c r="C643">
        <f t="shared" ref="C643:C706" si="33">LOG10(B643)</f>
        <v>3.6334684555795866</v>
      </c>
      <c r="AF643">
        <v>3800</v>
      </c>
      <c r="AG643">
        <v>61</v>
      </c>
      <c r="AH643" t="s">
        <v>26</v>
      </c>
      <c r="AI643">
        <v>3.5797835966168101</v>
      </c>
      <c r="AU643">
        <v>72</v>
      </c>
      <c r="AV643">
        <v>3300</v>
      </c>
      <c r="AW643" t="b">
        <v>1</v>
      </c>
      <c r="AX643">
        <v>3.5185139398778875</v>
      </c>
      <c r="BI643">
        <v>82</v>
      </c>
      <c r="BJ643">
        <v>1600</v>
      </c>
      <c r="BK643" t="b">
        <v>0</v>
      </c>
      <c r="BL643">
        <v>3.2041199826559246</v>
      </c>
      <c r="BX643" t="s">
        <v>36</v>
      </c>
      <c r="BY643">
        <v>90</v>
      </c>
      <c r="BZ643">
        <v>4300</v>
      </c>
      <c r="CA643" t="str">
        <f t="shared" si="32"/>
        <v/>
      </c>
      <c r="CB643">
        <f t="shared" si="31"/>
        <v>4300</v>
      </c>
      <c r="CC643" t="str">
        <f t="shared" si="31"/>
        <v/>
      </c>
      <c r="CD643" t="str">
        <f t="shared" si="31"/>
        <v/>
      </c>
      <c r="CE643" t="str">
        <f t="shared" si="31"/>
        <v/>
      </c>
      <c r="CF643" t="str">
        <f t="shared" si="31"/>
        <v/>
      </c>
    </row>
    <row r="644" spans="1:84" x14ac:dyDescent="0.2">
      <c r="A644">
        <v>58</v>
      </c>
      <c r="B644">
        <v>4300</v>
      </c>
      <c r="C644">
        <f t="shared" si="33"/>
        <v>3.6334684555795866</v>
      </c>
      <c r="AF644">
        <v>3800</v>
      </c>
      <c r="AG644">
        <v>63</v>
      </c>
      <c r="AH644" t="s">
        <v>26</v>
      </c>
      <c r="AI644">
        <v>3.5797835966168101</v>
      </c>
      <c r="AU644">
        <v>59</v>
      </c>
      <c r="AV644">
        <v>3300</v>
      </c>
      <c r="AW644" t="b">
        <v>1</v>
      </c>
      <c r="AX644">
        <v>3.5185139398778875</v>
      </c>
      <c r="BI644">
        <v>45</v>
      </c>
      <c r="BJ644">
        <v>1600</v>
      </c>
      <c r="BK644" t="b">
        <v>0</v>
      </c>
      <c r="BL644">
        <v>3.2041199826559246</v>
      </c>
      <c r="BX644" t="s">
        <v>36</v>
      </c>
      <c r="BY644">
        <v>61</v>
      </c>
      <c r="BZ644">
        <v>4300</v>
      </c>
      <c r="CA644" t="str">
        <f t="shared" si="32"/>
        <v/>
      </c>
      <c r="CB644">
        <f t="shared" si="31"/>
        <v>4300</v>
      </c>
      <c r="CC644" t="str">
        <f t="shared" si="31"/>
        <v/>
      </c>
      <c r="CD644" t="str">
        <f t="shared" si="31"/>
        <v/>
      </c>
      <c r="CE644" t="str">
        <f t="shared" si="31"/>
        <v/>
      </c>
      <c r="CF644" t="str">
        <f t="shared" si="31"/>
        <v/>
      </c>
    </row>
    <row r="645" spans="1:84" x14ac:dyDescent="0.2">
      <c r="A645">
        <v>61</v>
      </c>
      <c r="B645">
        <v>4300</v>
      </c>
      <c r="C645">
        <f t="shared" si="33"/>
        <v>3.6334684555795866</v>
      </c>
      <c r="AF645">
        <v>3800</v>
      </c>
      <c r="AG645">
        <v>69</v>
      </c>
      <c r="AH645" t="s">
        <v>26</v>
      </c>
      <c r="AI645">
        <v>3.5797835966168101</v>
      </c>
      <c r="AU645">
        <v>78</v>
      </c>
      <c r="AV645">
        <v>3300</v>
      </c>
      <c r="AW645" t="b">
        <v>1</v>
      </c>
      <c r="AX645">
        <v>3.5185139398778875</v>
      </c>
      <c r="BI645">
        <v>75</v>
      </c>
      <c r="BJ645">
        <v>1600</v>
      </c>
      <c r="BK645" t="b">
        <v>0</v>
      </c>
      <c r="BL645">
        <v>3.2041199826559246</v>
      </c>
      <c r="BX645" t="s">
        <v>25</v>
      </c>
      <c r="BY645">
        <v>62</v>
      </c>
      <c r="BZ645">
        <v>4300</v>
      </c>
      <c r="CA645">
        <f t="shared" si="32"/>
        <v>4300</v>
      </c>
      <c r="CB645" t="str">
        <f t="shared" si="31"/>
        <v/>
      </c>
      <c r="CC645" t="str">
        <f t="shared" si="31"/>
        <v/>
      </c>
      <c r="CD645" t="str">
        <f t="shared" si="31"/>
        <v/>
      </c>
      <c r="CE645" t="str">
        <f t="shared" si="31"/>
        <v/>
      </c>
      <c r="CF645" t="str">
        <f t="shared" si="31"/>
        <v/>
      </c>
    </row>
    <row r="646" spans="1:84" x14ac:dyDescent="0.2">
      <c r="A646">
        <v>75</v>
      </c>
      <c r="B646">
        <v>4300</v>
      </c>
      <c r="C646">
        <f t="shared" si="33"/>
        <v>3.6334684555795866</v>
      </c>
      <c r="AF646">
        <v>3800</v>
      </c>
      <c r="AG646">
        <v>61</v>
      </c>
      <c r="AH646" t="s">
        <v>26</v>
      </c>
      <c r="AI646">
        <v>3.5797835966168101</v>
      </c>
      <c r="AU646">
        <v>79</v>
      </c>
      <c r="AV646">
        <v>3300</v>
      </c>
      <c r="AW646" t="b">
        <v>1</v>
      </c>
      <c r="AX646">
        <v>3.5185139398778875</v>
      </c>
      <c r="BI646">
        <v>77</v>
      </c>
      <c r="BJ646">
        <v>1600</v>
      </c>
      <c r="BK646" t="b">
        <v>0</v>
      </c>
      <c r="BL646">
        <v>3.2041199826559246</v>
      </c>
      <c r="BX646" t="s">
        <v>25</v>
      </c>
      <c r="BY646">
        <v>56</v>
      </c>
      <c r="BZ646">
        <v>4300</v>
      </c>
      <c r="CA646">
        <f t="shared" si="32"/>
        <v>4300</v>
      </c>
      <c r="CB646" t="str">
        <f t="shared" si="31"/>
        <v/>
      </c>
      <c r="CC646" t="str">
        <f t="shared" si="31"/>
        <v/>
      </c>
      <c r="CD646" t="str">
        <f t="shared" si="31"/>
        <v/>
      </c>
      <c r="CE646" t="str">
        <f t="shared" si="31"/>
        <v/>
      </c>
      <c r="CF646" t="str">
        <f t="shared" si="31"/>
        <v/>
      </c>
    </row>
    <row r="647" spans="1:84" x14ac:dyDescent="0.2">
      <c r="A647">
        <v>54</v>
      </c>
      <c r="B647">
        <v>4300</v>
      </c>
      <c r="C647">
        <f t="shared" si="33"/>
        <v>3.6334684555795866</v>
      </c>
      <c r="AF647">
        <v>3800</v>
      </c>
      <c r="AG647">
        <v>41</v>
      </c>
      <c r="AH647" t="s">
        <v>26</v>
      </c>
      <c r="AI647">
        <v>3.5797835966168101</v>
      </c>
      <c r="AU647">
        <v>77</v>
      </c>
      <c r="AV647">
        <v>3300</v>
      </c>
      <c r="AW647" t="b">
        <v>1</v>
      </c>
      <c r="AX647">
        <v>3.5185139398778875</v>
      </c>
      <c r="BI647">
        <v>58</v>
      </c>
      <c r="BJ647">
        <v>1600</v>
      </c>
      <c r="BK647" t="b">
        <v>0</v>
      </c>
      <c r="BL647">
        <v>3.2041199826559246</v>
      </c>
      <c r="BX647" t="s">
        <v>25</v>
      </c>
      <c r="BY647">
        <v>55</v>
      </c>
      <c r="BZ647">
        <v>4300</v>
      </c>
      <c r="CA647">
        <f t="shared" si="32"/>
        <v>4300</v>
      </c>
      <c r="CB647" t="str">
        <f t="shared" si="31"/>
        <v/>
      </c>
      <c r="CC647" t="str">
        <f t="shared" si="31"/>
        <v/>
      </c>
      <c r="CD647" t="str">
        <f t="shared" si="31"/>
        <v/>
      </c>
      <c r="CE647" t="str">
        <f t="shared" si="31"/>
        <v/>
      </c>
      <c r="CF647" t="str">
        <f t="shared" si="31"/>
        <v/>
      </c>
    </row>
    <row r="648" spans="1:84" x14ac:dyDescent="0.2">
      <c r="A648">
        <v>64</v>
      </c>
      <c r="B648">
        <v>4300</v>
      </c>
      <c r="C648">
        <f t="shared" si="33"/>
        <v>3.6334684555795866</v>
      </c>
      <c r="AF648">
        <v>3800</v>
      </c>
      <c r="AG648">
        <v>64</v>
      </c>
      <c r="AH648" t="s">
        <v>26</v>
      </c>
      <c r="AI648">
        <v>3.5797835966168101</v>
      </c>
      <c r="AU648">
        <v>77</v>
      </c>
      <c r="AV648">
        <v>3300</v>
      </c>
      <c r="AW648" t="b">
        <v>1</v>
      </c>
      <c r="AX648">
        <v>3.5185139398778875</v>
      </c>
      <c r="BI648">
        <v>63</v>
      </c>
      <c r="BJ648">
        <v>1600</v>
      </c>
      <c r="BK648" t="b">
        <v>0</v>
      </c>
      <c r="BL648">
        <v>3.2041199826559246</v>
      </c>
      <c r="BX648" t="s">
        <v>283</v>
      </c>
      <c r="BY648">
        <v>60</v>
      </c>
      <c r="BZ648">
        <v>4300</v>
      </c>
      <c r="CA648" t="str">
        <f t="shared" si="32"/>
        <v/>
      </c>
      <c r="CB648" t="str">
        <f t="shared" si="31"/>
        <v/>
      </c>
      <c r="CC648" t="str">
        <f t="shared" si="31"/>
        <v/>
      </c>
      <c r="CD648">
        <f t="shared" si="31"/>
        <v>4300</v>
      </c>
      <c r="CE648" t="str">
        <f t="shared" si="31"/>
        <v/>
      </c>
      <c r="CF648" t="str">
        <f t="shared" si="31"/>
        <v/>
      </c>
    </row>
    <row r="649" spans="1:84" x14ac:dyDescent="0.2">
      <c r="A649">
        <v>66</v>
      </c>
      <c r="B649">
        <v>4300</v>
      </c>
      <c r="C649">
        <f t="shared" si="33"/>
        <v>3.6334684555795866</v>
      </c>
      <c r="AF649">
        <v>3800</v>
      </c>
      <c r="AG649">
        <v>82</v>
      </c>
      <c r="AH649" t="s">
        <v>26</v>
      </c>
      <c r="AI649">
        <v>3.5797835966168101</v>
      </c>
      <c r="AU649">
        <v>88</v>
      </c>
      <c r="AV649">
        <v>3300</v>
      </c>
      <c r="AW649" t="b">
        <v>1</v>
      </c>
      <c r="AX649">
        <v>3.5185139398778875</v>
      </c>
      <c r="BI649">
        <v>58</v>
      </c>
      <c r="BJ649">
        <v>1600</v>
      </c>
      <c r="BK649" t="b">
        <v>0</v>
      </c>
      <c r="BL649">
        <v>3.2041199826559246</v>
      </c>
      <c r="BX649" t="s">
        <v>283</v>
      </c>
      <c r="BY649">
        <v>58</v>
      </c>
      <c r="BZ649">
        <v>4300</v>
      </c>
      <c r="CA649" t="str">
        <f t="shared" si="32"/>
        <v/>
      </c>
      <c r="CB649" t="str">
        <f t="shared" si="31"/>
        <v/>
      </c>
      <c r="CC649" t="str">
        <f t="shared" si="31"/>
        <v/>
      </c>
      <c r="CD649">
        <f t="shared" si="31"/>
        <v>4300</v>
      </c>
      <c r="CE649" t="str">
        <f t="shared" si="31"/>
        <v/>
      </c>
      <c r="CF649" t="str">
        <f t="shared" si="31"/>
        <v/>
      </c>
    </row>
    <row r="650" spans="1:84" x14ac:dyDescent="0.2">
      <c r="A650">
        <v>65</v>
      </c>
      <c r="B650">
        <v>4300</v>
      </c>
      <c r="C650">
        <f t="shared" si="33"/>
        <v>3.6334684555795866</v>
      </c>
      <c r="AF650">
        <v>3800</v>
      </c>
      <c r="AG650">
        <v>71</v>
      </c>
      <c r="AH650" t="s">
        <v>26</v>
      </c>
      <c r="AI650">
        <v>3.5797835966168101</v>
      </c>
      <c r="AU650">
        <v>55</v>
      </c>
      <c r="AV650">
        <v>3300</v>
      </c>
      <c r="AW650" t="b">
        <v>1</v>
      </c>
      <c r="AX650">
        <v>3.5185139398778875</v>
      </c>
      <c r="BI650">
        <v>54</v>
      </c>
      <c r="BJ650">
        <v>1600</v>
      </c>
      <c r="BK650" t="b">
        <v>0</v>
      </c>
      <c r="BL650">
        <v>3.2041199826559246</v>
      </c>
      <c r="BX650" t="s">
        <v>36</v>
      </c>
      <c r="BY650">
        <v>61</v>
      </c>
      <c r="BZ650">
        <v>4300</v>
      </c>
      <c r="CA650" t="str">
        <f t="shared" si="32"/>
        <v/>
      </c>
      <c r="CB650">
        <f t="shared" si="31"/>
        <v>4300</v>
      </c>
      <c r="CC650" t="str">
        <f t="shared" si="31"/>
        <v/>
      </c>
      <c r="CD650" t="str">
        <f t="shared" si="31"/>
        <v/>
      </c>
      <c r="CE650" t="str">
        <f t="shared" si="31"/>
        <v/>
      </c>
      <c r="CF650" t="str">
        <f t="shared" si="31"/>
        <v/>
      </c>
    </row>
    <row r="651" spans="1:84" x14ac:dyDescent="0.2">
      <c r="A651">
        <v>42</v>
      </c>
      <c r="B651">
        <v>4300</v>
      </c>
      <c r="C651">
        <f t="shared" si="33"/>
        <v>3.6334684555795866</v>
      </c>
      <c r="AF651">
        <v>3800</v>
      </c>
      <c r="AG651">
        <v>58</v>
      </c>
      <c r="AH651" t="s">
        <v>26</v>
      </c>
      <c r="AI651">
        <v>3.5797835966168101</v>
      </c>
      <c r="AU651">
        <v>54</v>
      </c>
      <c r="AV651">
        <v>3300</v>
      </c>
      <c r="AW651" t="b">
        <v>1</v>
      </c>
      <c r="AX651">
        <v>3.5185139398778875</v>
      </c>
      <c r="BI651">
        <v>44</v>
      </c>
      <c r="BJ651">
        <v>1600</v>
      </c>
      <c r="BK651" t="b">
        <v>0</v>
      </c>
      <c r="BL651">
        <v>3.2041199826559246</v>
      </c>
      <c r="BX651" t="s">
        <v>25</v>
      </c>
      <c r="BY651">
        <v>75</v>
      </c>
      <c r="BZ651">
        <v>4300</v>
      </c>
      <c r="CA651">
        <f t="shared" si="32"/>
        <v>4300</v>
      </c>
      <c r="CB651" t="str">
        <f t="shared" si="31"/>
        <v/>
      </c>
      <c r="CC651" t="str">
        <f t="shared" si="31"/>
        <v/>
      </c>
      <c r="CD651" t="str">
        <f t="shared" si="31"/>
        <v/>
      </c>
      <c r="CE651" t="str">
        <f t="shared" si="31"/>
        <v/>
      </c>
      <c r="CF651" t="str">
        <f t="shared" si="31"/>
        <v/>
      </c>
    </row>
    <row r="652" spans="1:84" x14ac:dyDescent="0.2">
      <c r="A652">
        <v>74</v>
      </c>
      <c r="B652">
        <v>4300</v>
      </c>
      <c r="C652">
        <f t="shared" si="33"/>
        <v>3.6334684555795866</v>
      </c>
      <c r="AF652">
        <v>3800</v>
      </c>
      <c r="AG652">
        <v>54</v>
      </c>
      <c r="AH652" t="s">
        <v>26</v>
      </c>
      <c r="AI652">
        <v>3.5797835966168101</v>
      </c>
      <c r="AU652">
        <v>71</v>
      </c>
      <c r="AV652">
        <v>3300</v>
      </c>
      <c r="AW652" t="b">
        <v>1</v>
      </c>
      <c r="AX652">
        <v>3.5185139398778875</v>
      </c>
      <c r="BI652">
        <v>63</v>
      </c>
      <c r="BJ652">
        <v>1600</v>
      </c>
      <c r="BK652" t="b">
        <v>0</v>
      </c>
      <c r="BL652">
        <v>3.2041199826559246</v>
      </c>
      <c r="BX652" t="s">
        <v>36</v>
      </c>
      <c r="BY652">
        <v>54</v>
      </c>
      <c r="BZ652">
        <v>4300</v>
      </c>
      <c r="CA652" t="str">
        <f t="shared" si="32"/>
        <v/>
      </c>
      <c r="CB652">
        <f t="shared" si="31"/>
        <v>4300</v>
      </c>
      <c r="CC652" t="str">
        <f t="shared" si="31"/>
        <v/>
      </c>
      <c r="CD652" t="str">
        <f t="shared" si="31"/>
        <v/>
      </c>
      <c r="CE652" t="str">
        <f t="shared" si="31"/>
        <v/>
      </c>
      <c r="CF652" t="str">
        <f t="shared" si="31"/>
        <v/>
      </c>
    </row>
    <row r="653" spans="1:84" x14ac:dyDescent="0.2">
      <c r="A653">
        <v>58</v>
      </c>
      <c r="B653">
        <v>4300</v>
      </c>
      <c r="C653">
        <f t="shared" si="33"/>
        <v>3.6334684555795866</v>
      </c>
      <c r="AF653">
        <v>3800</v>
      </c>
      <c r="AG653">
        <v>73</v>
      </c>
      <c r="AH653" t="s">
        <v>26</v>
      </c>
      <c r="AI653">
        <v>3.5797835966168101</v>
      </c>
      <c r="AU653">
        <v>38</v>
      </c>
      <c r="AV653">
        <v>3300</v>
      </c>
      <c r="AW653" t="b">
        <v>1</v>
      </c>
      <c r="AX653">
        <v>3.5185139398778875</v>
      </c>
      <c r="BI653">
        <v>74</v>
      </c>
      <c r="BJ653">
        <v>1600</v>
      </c>
      <c r="BK653" t="b">
        <v>0</v>
      </c>
      <c r="BL653">
        <v>3.2041199826559246</v>
      </c>
      <c r="BX653" t="s">
        <v>25</v>
      </c>
      <c r="BY653">
        <v>64</v>
      </c>
      <c r="BZ653">
        <v>4300</v>
      </c>
      <c r="CA653">
        <f t="shared" si="32"/>
        <v>4300</v>
      </c>
      <c r="CB653" t="str">
        <f t="shared" si="31"/>
        <v/>
      </c>
      <c r="CC653" t="str">
        <f t="shared" si="31"/>
        <v/>
      </c>
      <c r="CD653" t="str">
        <f t="shared" si="31"/>
        <v/>
      </c>
      <c r="CE653" t="str">
        <f t="shared" si="31"/>
        <v/>
      </c>
      <c r="CF653" t="str">
        <f t="shared" si="31"/>
        <v/>
      </c>
    </row>
    <row r="654" spans="1:84" x14ac:dyDescent="0.2">
      <c r="A654">
        <v>83</v>
      </c>
      <c r="B654">
        <v>4300</v>
      </c>
      <c r="C654">
        <f t="shared" si="33"/>
        <v>3.6334684555795866</v>
      </c>
      <c r="AF654">
        <v>3800</v>
      </c>
      <c r="AG654">
        <v>77</v>
      </c>
      <c r="AH654" t="s">
        <v>26</v>
      </c>
      <c r="AI654">
        <v>3.5797835966168101</v>
      </c>
      <c r="AU654">
        <v>48</v>
      </c>
      <c r="AV654">
        <v>3300</v>
      </c>
      <c r="AW654" t="b">
        <v>1</v>
      </c>
      <c r="AX654">
        <v>3.5185139398778875</v>
      </c>
      <c r="BI654">
        <v>82</v>
      </c>
      <c r="BJ654">
        <v>1600</v>
      </c>
      <c r="BK654" t="b">
        <v>0</v>
      </c>
      <c r="BL654">
        <v>3.2041199826559246</v>
      </c>
      <c r="BX654" t="s">
        <v>36</v>
      </c>
      <c r="BY654">
        <v>66</v>
      </c>
      <c r="BZ654">
        <v>4300</v>
      </c>
      <c r="CA654" t="str">
        <f t="shared" si="32"/>
        <v/>
      </c>
      <c r="CB654">
        <f t="shared" si="31"/>
        <v>4300</v>
      </c>
      <c r="CC654" t="str">
        <f t="shared" si="31"/>
        <v/>
      </c>
      <c r="CD654" t="str">
        <f t="shared" si="31"/>
        <v/>
      </c>
      <c r="CE654" t="str">
        <f t="shared" si="31"/>
        <v/>
      </c>
      <c r="CF654" t="str">
        <f t="shared" si="31"/>
        <v/>
      </c>
    </row>
    <row r="655" spans="1:84" x14ac:dyDescent="0.2">
      <c r="A655">
        <v>65</v>
      </c>
      <c r="B655">
        <v>4200</v>
      </c>
      <c r="C655">
        <f t="shared" si="33"/>
        <v>3.6232492903979003</v>
      </c>
      <c r="AF655">
        <v>3800</v>
      </c>
      <c r="AG655">
        <v>77</v>
      </c>
      <c r="AH655" t="s">
        <v>26</v>
      </c>
      <c r="AI655">
        <v>3.5797835966168101</v>
      </c>
      <c r="AU655">
        <v>74</v>
      </c>
      <c r="AV655">
        <v>3300</v>
      </c>
      <c r="AW655" t="b">
        <v>1</v>
      </c>
      <c r="AX655">
        <v>3.5185139398778875</v>
      </c>
      <c r="BI655">
        <v>76</v>
      </c>
      <c r="BJ655">
        <v>1600</v>
      </c>
      <c r="BK655" t="b">
        <v>0</v>
      </c>
      <c r="BL655">
        <v>3.2041199826559246</v>
      </c>
      <c r="BX655" t="s">
        <v>36</v>
      </c>
      <c r="BY655">
        <v>65</v>
      </c>
      <c r="BZ655">
        <v>4300</v>
      </c>
      <c r="CA655" t="str">
        <f t="shared" si="32"/>
        <v/>
      </c>
      <c r="CB655">
        <f t="shared" si="31"/>
        <v>4300</v>
      </c>
      <c r="CC655" t="str">
        <f t="shared" si="31"/>
        <v/>
      </c>
      <c r="CD655" t="str">
        <f t="shared" si="31"/>
        <v/>
      </c>
      <c r="CE655" t="str">
        <f t="shared" si="31"/>
        <v/>
      </c>
      <c r="CF655" t="str">
        <f t="shared" si="31"/>
        <v/>
      </c>
    </row>
    <row r="656" spans="1:84" x14ac:dyDescent="0.2">
      <c r="A656">
        <v>68</v>
      </c>
      <c r="B656">
        <v>4200</v>
      </c>
      <c r="C656">
        <f t="shared" si="33"/>
        <v>3.6232492903979003</v>
      </c>
      <c r="AF656">
        <v>3700</v>
      </c>
      <c r="AG656">
        <v>51</v>
      </c>
      <c r="AH656" t="s">
        <v>26</v>
      </c>
      <c r="AI656">
        <v>3.568201724066995</v>
      </c>
      <c r="AU656">
        <v>53</v>
      </c>
      <c r="AV656">
        <v>3300</v>
      </c>
      <c r="AW656" t="b">
        <v>1</v>
      </c>
      <c r="AX656">
        <v>3.5185139398778875</v>
      </c>
      <c r="BI656">
        <v>85</v>
      </c>
      <c r="BJ656">
        <v>1600</v>
      </c>
      <c r="BK656" t="b">
        <v>0</v>
      </c>
      <c r="BL656">
        <v>3.2041199826559246</v>
      </c>
      <c r="BX656" t="s">
        <v>36</v>
      </c>
      <c r="BY656">
        <v>42</v>
      </c>
      <c r="BZ656">
        <v>4300</v>
      </c>
      <c r="CA656" t="str">
        <f t="shared" si="32"/>
        <v/>
      </c>
      <c r="CB656">
        <f t="shared" si="31"/>
        <v>4300</v>
      </c>
      <c r="CC656" t="str">
        <f t="shared" si="31"/>
        <v/>
      </c>
      <c r="CD656" t="str">
        <f t="shared" si="31"/>
        <v/>
      </c>
      <c r="CE656" t="str">
        <f t="shared" si="31"/>
        <v/>
      </c>
      <c r="CF656" t="str">
        <f t="shared" si="31"/>
        <v/>
      </c>
    </row>
    <row r="657" spans="1:84" x14ac:dyDescent="0.2">
      <c r="A657">
        <v>82</v>
      </c>
      <c r="B657">
        <v>4200</v>
      </c>
      <c r="C657">
        <f t="shared" si="33"/>
        <v>3.6232492903979003</v>
      </c>
      <c r="AF657">
        <v>3700</v>
      </c>
      <c r="AG657">
        <v>76</v>
      </c>
      <c r="AH657" t="s">
        <v>26</v>
      </c>
      <c r="AI657">
        <v>3.568201724066995</v>
      </c>
      <c r="AU657">
        <v>73</v>
      </c>
      <c r="AV657">
        <v>3300</v>
      </c>
      <c r="AW657" t="b">
        <v>1</v>
      </c>
      <c r="AX657">
        <v>3.5185139398778875</v>
      </c>
      <c r="BI657">
        <v>82</v>
      </c>
      <c r="BJ657">
        <v>1500</v>
      </c>
      <c r="BK657" t="b">
        <v>0</v>
      </c>
      <c r="BL657">
        <v>3.1760912590556813</v>
      </c>
      <c r="BX657" t="s">
        <v>36</v>
      </c>
      <c r="BY657">
        <v>74</v>
      </c>
      <c r="BZ657">
        <v>4300</v>
      </c>
      <c r="CA657" t="str">
        <f t="shared" si="32"/>
        <v/>
      </c>
      <c r="CB657">
        <f t="shared" si="31"/>
        <v>4300</v>
      </c>
      <c r="CC657" t="str">
        <f t="shared" si="31"/>
        <v/>
      </c>
      <c r="CD657" t="str">
        <f t="shared" si="31"/>
        <v/>
      </c>
      <c r="CE657" t="str">
        <f t="shared" si="31"/>
        <v/>
      </c>
      <c r="CF657" t="str">
        <f t="shared" si="31"/>
        <v/>
      </c>
    </row>
    <row r="658" spans="1:84" x14ac:dyDescent="0.2">
      <c r="A658">
        <v>57</v>
      </c>
      <c r="B658">
        <v>4200</v>
      </c>
      <c r="C658">
        <f t="shared" si="33"/>
        <v>3.6232492903979003</v>
      </c>
      <c r="AF658">
        <v>3700</v>
      </c>
      <c r="AG658">
        <v>71</v>
      </c>
      <c r="AH658" t="s">
        <v>26</v>
      </c>
      <c r="AI658">
        <v>3.568201724066995</v>
      </c>
      <c r="AU658">
        <v>87</v>
      </c>
      <c r="AV658">
        <v>3200</v>
      </c>
      <c r="AW658" t="b">
        <v>1</v>
      </c>
      <c r="AX658">
        <v>3.5051499783199058</v>
      </c>
      <c r="BI658">
        <v>62</v>
      </c>
      <c r="BJ658">
        <v>1500</v>
      </c>
      <c r="BK658" t="b">
        <v>0</v>
      </c>
      <c r="BL658">
        <v>3.1760912590556813</v>
      </c>
      <c r="BX658" t="s">
        <v>36</v>
      </c>
      <c r="BY658">
        <v>58</v>
      </c>
      <c r="BZ658">
        <v>4300</v>
      </c>
      <c r="CA658" t="str">
        <f t="shared" si="32"/>
        <v/>
      </c>
      <c r="CB658">
        <f t="shared" si="31"/>
        <v>4300</v>
      </c>
      <c r="CC658" t="str">
        <f t="shared" si="31"/>
        <v/>
      </c>
      <c r="CD658" t="str">
        <f t="shared" si="31"/>
        <v/>
      </c>
      <c r="CE658" t="str">
        <f t="shared" si="31"/>
        <v/>
      </c>
      <c r="CF658" t="str">
        <f t="shared" si="31"/>
        <v/>
      </c>
    </row>
    <row r="659" spans="1:84" x14ac:dyDescent="0.2">
      <c r="A659">
        <v>87</v>
      </c>
      <c r="B659">
        <v>4200</v>
      </c>
      <c r="C659">
        <f t="shared" si="33"/>
        <v>3.6232492903979003</v>
      </c>
      <c r="AF659">
        <v>3700</v>
      </c>
      <c r="AG659">
        <v>56</v>
      </c>
      <c r="AH659" t="s">
        <v>26</v>
      </c>
      <c r="AI659">
        <v>3.568201724066995</v>
      </c>
      <c r="AU659">
        <v>70</v>
      </c>
      <c r="AV659">
        <v>3200</v>
      </c>
      <c r="AW659" t="b">
        <v>1</v>
      </c>
      <c r="AX659">
        <v>3.5051499783199058</v>
      </c>
      <c r="BI659">
        <v>85</v>
      </c>
      <c r="BJ659">
        <v>1500</v>
      </c>
      <c r="BK659" t="b">
        <v>0</v>
      </c>
      <c r="BL659">
        <v>3.1760912590556813</v>
      </c>
      <c r="BX659" t="s">
        <v>25</v>
      </c>
      <c r="BY659">
        <v>83</v>
      </c>
      <c r="BZ659">
        <v>4300</v>
      </c>
      <c r="CA659">
        <f t="shared" si="32"/>
        <v>4300</v>
      </c>
      <c r="CB659" t="str">
        <f t="shared" si="31"/>
        <v/>
      </c>
      <c r="CC659" t="str">
        <f t="shared" si="31"/>
        <v/>
      </c>
      <c r="CD659" t="str">
        <f t="shared" si="31"/>
        <v/>
      </c>
      <c r="CE659" t="str">
        <f t="shared" si="31"/>
        <v/>
      </c>
      <c r="CF659" t="str">
        <f t="shared" si="31"/>
        <v/>
      </c>
    </row>
    <row r="660" spans="1:84" x14ac:dyDescent="0.2">
      <c r="A660">
        <v>82</v>
      </c>
      <c r="B660">
        <v>4200</v>
      </c>
      <c r="C660">
        <f t="shared" si="33"/>
        <v>3.6232492903979003</v>
      </c>
      <c r="AF660">
        <v>3700</v>
      </c>
      <c r="AG660">
        <v>59</v>
      </c>
      <c r="AH660" t="s">
        <v>26</v>
      </c>
      <c r="AI660">
        <v>3.568201724066995</v>
      </c>
      <c r="AU660">
        <v>64</v>
      </c>
      <c r="AV660">
        <v>3200</v>
      </c>
      <c r="AW660" t="b">
        <v>1</v>
      </c>
      <c r="AX660">
        <v>3.5051499783199058</v>
      </c>
      <c r="BI660">
        <v>46</v>
      </c>
      <c r="BJ660">
        <v>1500</v>
      </c>
      <c r="BK660" t="b">
        <v>0</v>
      </c>
      <c r="BL660">
        <v>3.1760912590556813</v>
      </c>
      <c r="BX660" t="s">
        <v>36</v>
      </c>
      <c r="BY660">
        <v>65</v>
      </c>
      <c r="BZ660">
        <v>4200</v>
      </c>
      <c r="CA660" t="str">
        <f t="shared" si="32"/>
        <v/>
      </c>
      <c r="CB660">
        <f t="shared" si="31"/>
        <v>4200</v>
      </c>
      <c r="CC660" t="str">
        <f t="shared" si="31"/>
        <v/>
      </c>
      <c r="CD660" t="str">
        <f t="shared" si="31"/>
        <v/>
      </c>
      <c r="CE660" t="str">
        <f t="shared" si="31"/>
        <v/>
      </c>
      <c r="CF660" t="str">
        <f t="shared" si="31"/>
        <v/>
      </c>
    </row>
    <row r="661" spans="1:84" x14ac:dyDescent="0.2">
      <c r="A661">
        <v>72</v>
      </c>
      <c r="B661">
        <v>4200</v>
      </c>
      <c r="C661">
        <f t="shared" si="33"/>
        <v>3.6232492903979003</v>
      </c>
      <c r="AF661">
        <v>3700</v>
      </c>
      <c r="AG661">
        <v>66</v>
      </c>
      <c r="AH661" t="s">
        <v>26</v>
      </c>
      <c r="AI661">
        <v>3.568201724066995</v>
      </c>
      <c r="AU661">
        <v>69</v>
      </c>
      <c r="AV661">
        <v>3200</v>
      </c>
      <c r="AW661" t="b">
        <v>1</v>
      </c>
      <c r="AX661">
        <v>3.5051499783199058</v>
      </c>
      <c r="BI661">
        <v>68</v>
      </c>
      <c r="BJ661">
        <v>1500</v>
      </c>
      <c r="BK661" t="b">
        <v>0</v>
      </c>
      <c r="BL661">
        <v>3.1760912590556813</v>
      </c>
      <c r="BX661" t="s">
        <v>36</v>
      </c>
      <c r="BY661">
        <v>68</v>
      </c>
      <c r="BZ661">
        <v>4200</v>
      </c>
      <c r="CA661" t="str">
        <f t="shared" si="32"/>
        <v/>
      </c>
      <c r="CB661">
        <f t="shared" si="31"/>
        <v>4200</v>
      </c>
      <c r="CC661" t="str">
        <f t="shared" si="31"/>
        <v/>
      </c>
      <c r="CD661" t="str">
        <f t="shared" ref="CB661:CF712" si="34">IFERROR(VLOOKUP(CD$1,$BX661:$BZ661,3,FALSE),"")</f>
        <v/>
      </c>
      <c r="CE661" t="str">
        <f t="shared" si="34"/>
        <v/>
      </c>
      <c r="CF661" t="str">
        <f t="shared" si="34"/>
        <v/>
      </c>
    </row>
    <row r="662" spans="1:84" x14ac:dyDescent="0.2">
      <c r="A662">
        <v>74</v>
      </c>
      <c r="B662">
        <v>4200</v>
      </c>
      <c r="C662">
        <f t="shared" si="33"/>
        <v>3.6232492903979003</v>
      </c>
      <c r="AF662">
        <v>3700</v>
      </c>
      <c r="AG662">
        <v>56</v>
      </c>
      <c r="AH662" t="s">
        <v>26</v>
      </c>
      <c r="AI662">
        <v>3.568201724066995</v>
      </c>
      <c r="AU662">
        <v>84</v>
      </c>
      <c r="AV662">
        <v>3200</v>
      </c>
      <c r="AW662" t="b">
        <v>1</v>
      </c>
      <c r="AX662">
        <v>3.5051499783199058</v>
      </c>
      <c r="BI662">
        <v>55</v>
      </c>
      <c r="BJ662">
        <v>1500</v>
      </c>
      <c r="BK662" t="b">
        <v>0</v>
      </c>
      <c r="BL662">
        <v>3.1760912590556813</v>
      </c>
      <c r="BX662" t="s">
        <v>36</v>
      </c>
      <c r="BY662">
        <v>82</v>
      </c>
      <c r="BZ662">
        <v>4200</v>
      </c>
      <c r="CA662" t="str">
        <f t="shared" si="32"/>
        <v/>
      </c>
      <c r="CB662">
        <f t="shared" si="34"/>
        <v>4200</v>
      </c>
      <c r="CC662" t="str">
        <f t="shared" si="34"/>
        <v/>
      </c>
      <c r="CD662" t="str">
        <f t="shared" si="34"/>
        <v/>
      </c>
      <c r="CE662" t="str">
        <f t="shared" si="34"/>
        <v/>
      </c>
      <c r="CF662" t="str">
        <f t="shared" si="34"/>
        <v/>
      </c>
    </row>
    <row r="663" spans="1:84" x14ac:dyDescent="0.2">
      <c r="A663">
        <v>82</v>
      </c>
      <c r="B663">
        <v>4200</v>
      </c>
      <c r="C663">
        <f t="shared" si="33"/>
        <v>3.6232492903979003</v>
      </c>
      <c r="AF663">
        <v>3700</v>
      </c>
      <c r="AG663">
        <v>50</v>
      </c>
      <c r="AH663" t="s">
        <v>26</v>
      </c>
      <c r="AI663">
        <v>3.568201724066995</v>
      </c>
      <c r="AU663">
        <v>86</v>
      </c>
      <c r="AV663">
        <v>3200</v>
      </c>
      <c r="AW663" t="b">
        <v>1</v>
      </c>
      <c r="AX663">
        <v>3.5051499783199058</v>
      </c>
      <c r="BI663">
        <v>47</v>
      </c>
      <c r="BJ663">
        <v>1500</v>
      </c>
      <c r="BK663" t="b">
        <v>0</v>
      </c>
      <c r="BL663">
        <v>3.1760912590556813</v>
      </c>
      <c r="BX663" t="s">
        <v>25</v>
      </c>
      <c r="BY663">
        <v>57</v>
      </c>
      <c r="BZ663">
        <v>4200</v>
      </c>
      <c r="CA663">
        <f t="shared" si="32"/>
        <v>4200</v>
      </c>
      <c r="CB663" t="str">
        <f t="shared" si="34"/>
        <v/>
      </c>
      <c r="CC663" t="str">
        <f t="shared" si="34"/>
        <v/>
      </c>
      <c r="CD663" t="str">
        <f t="shared" si="34"/>
        <v/>
      </c>
      <c r="CE663" t="str">
        <f t="shared" si="34"/>
        <v/>
      </c>
      <c r="CF663" t="str">
        <f t="shared" si="34"/>
        <v/>
      </c>
    </row>
    <row r="664" spans="1:84" x14ac:dyDescent="0.2">
      <c r="A664">
        <v>53</v>
      </c>
      <c r="B664">
        <v>4200</v>
      </c>
      <c r="C664">
        <f t="shared" si="33"/>
        <v>3.6232492903979003</v>
      </c>
      <c r="AF664">
        <v>3700</v>
      </c>
      <c r="AG664">
        <v>60</v>
      </c>
      <c r="AH664" t="s">
        <v>26</v>
      </c>
      <c r="AI664">
        <v>3.568201724066995</v>
      </c>
      <c r="AU664">
        <v>53</v>
      </c>
      <c r="AV664">
        <v>3200</v>
      </c>
      <c r="AW664" t="b">
        <v>1</v>
      </c>
      <c r="AX664">
        <v>3.5051499783199058</v>
      </c>
      <c r="BI664">
        <v>76</v>
      </c>
      <c r="BJ664">
        <v>1500</v>
      </c>
      <c r="BK664" t="b">
        <v>0</v>
      </c>
      <c r="BL664">
        <v>3.1760912590556813</v>
      </c>
      <c r="BX664" t="s">
        <v>25</v>
      </c>
      <c r="BY664">
        <v>87</v>
      </c>
      <c r="BZ664">
        <v>4200</v>
      </c>
      <c r="CA664">
        <f t="shared" si="32"/>
        <v>4200</v>
      </c>
      <c r="CB664" t="str">
        <f t="shared" si="34"/>
        <v/>
      </c>
      <c r="CC664" t="str">
        <f t="shared" si="34"/>
        <v/>
      </c>
      <c r="CD664" t="str">
        <f t="shared" si="34"/>
        <v/>
      </c>
      <c r="CE664" t="str">
        <f t="shared" si="34"/>
        <v/>
      </c>
      <c r="CF664" t="str">
        <f t="shared" si="34"/>
        <v/>
      </c>
    </row>
    <row r="665" spans="1:84" x14ac:dyDescent="0.2">
      <c r="A665">
        <v>55</v>
      </c>
      <c r="B665">
        <v>4200</v>
      </c>
      <c r="C665">
        <f t="shared" si="33"/>
        <v>3.6232492903979003</v>
      </c>
      <c r="AF665">
        <v>3700</v>
      </c>
      <c r="AG665">
        <v>77</v>
      </c>
      <c r="AH665" t="s">
        <v>26</v>
      </c>
      <c r="AI665">
        <v>3.568201724066995</v>
      </c>
      <c r="AU665">
        <v>70</v>
      </c>
      <c r="AV665">
        <v>3200</v>
      </c>
      <c r="AW665" t="b">
        <v>1</v>
      </c>
      <c r="AX665">
        <v>3.5051499783199058</v>
      </c>
      <c r="BI665">
        <v>56</v>
      </c>
      <c r="BJ665">
        <v>1500</v>
      </c>
      <c r="BK665" t="b">
        <v>0</v>
      </c>
      <c r="BL665">
        <v>3.1760912590556813</v>
      </c>
      <c r="BX665" t="s">
        <v>36</v>
      </c>
      <c r="BY665">
        <v>82</v>
      </c>
      <c r="BZ665">
        <v>4200</v>
      </c>
      <c r="CA665" t="str">
        <f t="shared" si="32"/>
        <v/>
      </c>
      <c r="CB665">
        <f t="shared" si="34"/>
        <v>4200</v>
      </c>
      <c r="CC665" t="str">
        <f t="shared" si="34"/>
        <v/>
      </c>
      <c r="CD665" t="str">
        <f t="shared" si="34"/>
        <v/>
      </c>
      <c r="CE665" t="str">
        <f t="shared" si="34"/>
        <v/>
      </c>
      <c r="CF665" t="str">
        <f t="shared" si="34"/>
        <v/>
      </c>
    </row>
    <row r="666" spans="1:84" x14ac:dyDescent="0.2">
      <c r="A666">
        <v>59</v>
      </c>
      <c r="B666">
        <v>4200</v>
      </c>
      <c r="C666">
        <f t="shared" si="33"/>
        <v>3.6232492903979003</v>
      </c>
      <c r="AF666">
        <v>3700</v>
      </c>
      <c r="AG666">
        <v>47</v>
      </c>
      <c r="AH666" t="s">
        <v>26</v>
      </c>
      <c r="AI666">
        <v>3.568201724066995</v>
      </c>
      <c r="AU666">
        <v>56</v>
      </c>
      <c r="AV666">
        <v>3200</v>
      </c>
      <c r="AW666" t="b">
        <v>1</v>
      </c>
      <c r="AX666">
        <v>3.5051499783199058</v>
      </c>
      <c r="BI666">
        <v>78</v>
      </c>
      <c r="BJ666">
        <v>1500</v>
      </c>
      <c r="BK666" t="b">
        <v>0</v>
      </c>
      <c r="BL666">
        <v>3.1760912590556813</v>
      </c>
      <c r="BX666" t="s">
        <v>256</v>
      </c>
      <c r="BY666">
        <v>72</v>
      </c>
      <c r="BZ666">
        <v>4200</v>
      </c>
      <c r="CA666" t="str">
        <f t="shared" si="32"/>
        <v/>
      </c>
      <c r="CB666" t="str">
        <f t="shared" si="34"/>
        <v/>
      </c>
      <c r="CC666">
        <f t="shared" si="34"/>
        <v>4200</v>
      </c>
      <c r="CD666" t="str">
        <f t="shared" si="34"/>
        <v/>
      </c>
      <c r="CE666" t="str">
        <f t="shared" si="34"/>
        <v/>
      </c>
      <c r="CF666" t="str">
        <f t="shared" si="34"/>
        <v/>
      </c>
    </row>
    <row r="667" spans="1:84" x14ac:dyDescent="0.2">
      <c r="A667">
        <v>68</v>
      </c>
      <c r="B667">
        <v>4200</v>
      </c>
      <c r="C667">
        <f t="shared" si="33"/>
        <v>3.6232492903979003</v>
      </c>
      <c r="AF667">
        <v>3700</v>
      </c>
      <c r="AG667">
        <v>68</v>
      </c>
      <c r="AH667" t="s">
        <v>26</v>
      </c>
      <c r="AI667">
        <v>3.568201724066995</v>
      </c>
      <c r="AU667">
        <v>85</v>
      </c>
      <c r="AV667">
        <v>3200</v>
      </c>
      <c r="AW667" t="b">
        <v>1</v>
      </c>
      <c r="AX667">
        <v>3.5051499783199058</v>
      </c>
      <c r="BI667">
        <v>74</v>
      </c>
      <c r="BJ667">
        <v>1500</v>
      </c>
      <c r="BK667" t="b">
        <v>0</v>
      </c>
      <c r="BL667">
        <v>3.1760912590556813</v>
      </c>
      <c r="BX667" t="s">
        <v>36</v>
      </c>
      <c r="BY667">
        <v>74</v>
      </c>
      <c r="BZ667">
        <v>4200</v>
      </c>
      <c r="CA667" t="str">
        <f t="shared" si="32"/>
        <v/>
      </c>
      <c r="CB667">
        <f t="shared" si="34"/>
        <v>4200</v>
      </c>
      <c r="CC667" t="str">
        <f t="shared" si="34"/>
        <v/>
      </c>
      <c r="CD667" t="str">
        <f t="shared" si="34"/>
        <v/>
      </c>
      <c r="CE667" t="str">
        <f t="shared" si="34"/>
        <v/>
      </c>
      <c r="CF667" t="str">
        <f t="shared" si="34"/>
        <v/>
      </c>
    </row>
    <row r="668" spans="1:84" x14ac:dyDescent="0.2">
      <c r="A668">
        <v>60</v>
      </c>
      <c r="B668">
        <v>4200</v>
      </c>
      <c r="C668">
        <f t="shared" si="33"/>
        <v>3.6232492903979003</v>
      </c>
      <c r="AF668">
        <v>3700</v>
      </c>
      <c r="AG668">
        <v>78</v>
      </c>
      <c r="AH668" t="s">
        <v>26</v>
      </c>
      <c r="AI668">
        <v>3.568201724066995</v>
      </c>
      <c r="AU668">
        <v>55</v>
      </c>
      <c r="AV668">
        <v>3200</v>
      </c>
      <c r="AW668" t="b">
        <v>1</v>
      </c>
      <c r="AX668">
        <v>3.5051499783199058</v>
      </c>
      <c r="BI668">
        <v>73</v>
      </c>
      <c r="BJ668">
        <v>1500</v>
      </c>
      <c r="BK668" t="b">
        <v>0</v>
      </c>
      <c r="BL668">
        <v>3.1760912590556813</v>
      </c>
      <c r="BX668" t="s">
        <v>25</v>
      </c>
      <c r="BY668">
        <v>82</v>
      </c>
      <c r="BZ668">
        <v>4200</v>
      </c>
      <c r="CA668">
        <f t="shared" si="32"/>
        <v>4200</v>
      </c>
      <c r="CB668" t="str">
        <f t="shared" si="34"/>
        <v/>
      </c>
      <c r="CC668" t="str">
        <f t="shared" si="34"/>
        <v/>
      </c>
      <c r="CD668" t="str">
        <f t="shared" si="34"/>
        <v/>
      </c>
      <c r="CE668" t="str">
        <f t="shared" si="34"/>
        <v/>
      </c>
      <c r="CF668" t="str">
        <f t="shared" si="34"/>
        <v/>
      </c>
    </row>
    <row r="669" spans="1:84" x14ac:dyDescent="0.2">
      <c r="A669">
        <v>73</v>
      </c>
      <c r="B669">
        <v>4200</v>
      </c>
      <c r="C669">
        <f t="shared" si="33"/>
        <v>3.6232492903979003</v>
      </c>
      <c r="AF669">
        <v>3700</v>
      </c>
      <c r="AG669">
        <v>62</v>
      </c>
      <c r="AH669" t="s">
        <v>26</v>
      </c>
      <c r="AI669">
        <v>3.568201724066995</v>
      </c>
      <c r="AU669">
        <v>67</v>
      </c>
      <c r="AV669">
        <v>3200</v>
      </c>
      <c r="AW669" t="b">
        <v>1</v>
      </c>
      <c r="AX669">
        <v>3.5051499783199058</v>
      </c>
      <c r="BI669">
        <v>49</v>
      </c>
      <c r="BJ669">
        <v>1500</v>
      </c>
      <c r="BK669" t="b">
        <v>0</v>
      </c>
      <c r="BL669">
        <v>3.1760912590556813</v>
      </c>
      <c r="BX669" t="s">
        <v>25</v>
      </c>
      <c r="BY669">
        <v>53</v>
      </c>
      <c r="BZ669">
        <v>4200</v>
      </c>
      <c r="CA669">
        <f t="shared" si="32"/>
        <v>4200</v>
      </c>
      <c r="CB669" t="str">
        <f t="shared" si="34"/>
        <v/>
      </c>
      <c r="CC669" t="str">
        <f t="shared" si="34"/>
        <v/>
      </c>
      <c r="CD669" t="str">
        <f t="shared" si="34"/>
        <v/>
      </c>
      <c r="CE669" t="str">
        <f t="shared" si="34"/>
        <v/>
      </c>
      <c r="CF669" t="str">
        <f t="shared" si="34"/>
        <v/>
      </c>
    </row>
    <row r="670" spans="1:84" x14ac:dyDescent="0.2">
      <c r="A670">
        <v>58</v>
      </c>
      <c r="B670">
        <v>4200</v>
      </c>
      <c r="C670">
        <f t="shared" si="33"/>
        <v>3.6232492903979003</v>
      </c>
      <c r="AF670">
        <v>3700</v>
      </c>
      <c r="AG670">
        <v>88</v>
      </c>
      <c r="AH670" t="s">
        <v>26</v>
      </c>
      <c r="AI670">
        <v>3.568201724066995</v>
      </c>
      <c r="AU670">
        <v>60</v>
      </c>
      <c r="AV670">
        <v>3200</v>
      </c>
      <c r="AW670" t="b">
        <v>1</v>
      </c>
      <c r="AX670">
        <v>3.5051499783199058</v>
      </c>
      <c r="BI670">
        <v>48</v>
      </c>
      <c r="BJ670">
        <v>1500</v>
      </c>
      <c r="BK670" t="b">
        <v>0</v>
      </c>
      <c r="BL670">
        <v>3.1760912590556813</v>
      </c>
      <c r="BX670" t="s">
        <v>36</v>
      </c>
      <c r="BY670">
        <v>55</v>
      </c>
      <c r="BZ670">
        <v>4200</v>
      </c>
      <c r="CA670" t="str">
        <f t="shared" si="32"/>
        <v/>
      </c>
      <c r="CB670">
        <f t="shared" si="34"/>
        <v>4200</v>
      </c>
      <c r="CC670" t="str">
        <f t="shared" si="34"/>
        <v/>
      </c>
      <c r="CD670" t="str">
        <f t="shared" si="34"/>
        <v/>
      </c>
      <c r="CE670" t="str">
        <f t="shared" si="34"/>
        <v/>
      </c>
      <c r="CF670" t="str">
        <f t="shared" si="34"/>
        <v/>
      </c>
    </row>
    <row r="671" spans="1:84" x14ac:dyDescent="0.2">
      <c r="A671">
        <v>40</v>
      </c>
      <c r="B671">
        <v>4200</v>
      </c>
      <c r="C671">
        <f t="shared" si="33"/>
        <v>3.6232492903979003</v>
      </c>
      <c r="AF671">
        <v>3700</v>
      </c>
      <c r="AG671">
        <v>62</v>
      </c>
      <c r="AH671" t="s">
        <v>26</v>
      </c>
      <c r="AI671">
        <v>3.568201724066995</v>
      </c>
      <c r="AU671">
        <v>69</v>
      </c>
      <c r="AV671">
        <v>3200</v>
      </c>
      <c r="AW671" t="b">
        <v>1</v>
      </c>
      <c r="AX671">
        <v>3.5051499783199058</v>
      </c>
      <c r="BI671">
        <v>66</v>
      </c>
      <c r="BJ671">
        <v>1500</v>
      </c>
      <c r="BK671" t="b">
        <v>0</v>
      </c>
      <c r="BL671">
        <v>3.1760912590556813</v>
      </c>
      <c r="BX671" t="s">
        <v>36</v>
      </c>
      <c r="BY671">
        <v>59</v>
      </c>
      <c r="BZ671">
        <v>4200</v>
      </c>
      <c r="CA671" t="str">
        <f t="shared" si="32"/>
        <v/>
      </c>
      <c r="CB671">
        <f t="shared" si="34"/>
        <v>4200</v>
      </c>
      <c r="CC671" t="str">
        <f t="shared" si="34"/>
        <v/>
      </c>
      <c r="CD671" t="str">
        <f t="shared" si="34"/>
        <v/>
      </c>
      <c r="CE671" t="str">
        <f t="shared" si="34"/>
        <v/>
      </c>
      <c r="CF671" t="str">
        <f t="shared" si="34"/>
        <v/>
      </c>
    </row>
    <row r="672" spans="1:84" x14ac:dyDescent="0.2">
      <c r="A672">
        <v>73</v>
      </c>
      <c r="B672">
        <v>4200</v>
      </c>
      <c r="C672">
        <f t="shared" si="33"/>
        <v>3.6232492903979003</v>
      </c>
      <c r="AF672">
        <v>3700</v>
      </c>
      <c r="AG672">
        <v>75</v>
      </c>
      <c r="AH672" t="s">
        <v>26</v>
      </c>
      <c r="AI672">
        <v>3.568201724066995</v>
      </c>
      <c r="AU672">
        <v>60</v>
      </c>
      <c r="AV672">
        <v>3200</v>
      </c>
      <c r="AW672" t="b">
        <v>1</v>
      </c>
      <c r="AX672">
        <v>3.5051499783199058</v>
      </c>
      <c r="BI672">
        <v>39</v>
      </c>
      <c r="BJ672">
        <v>1500</v>
      </c>
      <c r="BK672" t="b">
        <v>0</v>
      </c>
      <c r="BL672">
        <v>3.1760912590556813</v>
      </c>
      <c r="BX672" t="s">
        <v>36</v>
      </c>
      <c r="BY672">
        <v>68</v>
      </c>
      <c r="BZ672">
        <v>4200</v>
      </c>
      <c r="CA672" t="str">
        <f t="shared" si="32"/>
        <v/>
      </c>
      <c r="CB672">
        <f t="shared" si="34"/>
        <v>4200</v>
      </c>
      <c r="CC672" t="str">
        <f t="shared" si="34"/>
        <v/>
      </c>
      <c r="CD672" t="str">
        <f t="shared" si="34"/>
        <v/>
      </c>
      <c r="CE672" t="str">
        <f t="shared" si="34"/>
        <v/>
      </c>
      <c r="CF672" t="str">
        <f t="shared" si="34"/>
        <v/>
      </c>
    </row>
    <row r="673" spans="1:84" x14ac:dyDescent="0.2">
      <c r="A673">
        <v>71</v>
      </c>
      <c r="B673">
        <v>4200</v>
      </c>
      <c r="C673">
        <f t="shared" si="33"/>
        <v>3.6232492903979003</v>
      </c>
      <c r="AF673">
        <v>3700</v>
      </c>
      <c r="AG673">
        <v>69</v>
      </c>
      <c r="AH673" t="s">
        <v>26</v>
      </c>
      <c r="AI673">
        <v>3.568201724066995</v>
      </c>
      <c r="AU673">
        <v>71</v>
      </c>
      <c r="AV673">
        <v>3200</v>
      </c>
      <c r="AW673" t="b">
        <v>1</v>
      </c>
      <c r="AX673">
        <v>3.5051499783199058</v>
      </c>
      <c r="BI673">
        <v>63</v>
      </c>
      <c r="BJ673">
        <v>1500</v>
      </c>
      <c r="BK673" t="b">
        <v>0</v>
      </c>
      <c r="BL673">
        <v>3.1760912590556813</v>
      </c>
      <c r="BX673" t="s">
        <v>25</v>
      </c>
      <c r="BY673">
        <v>60</v>
      </c>
      <c r="BZ673">
        <v>4200</v>
      </c>
      <c r="CA673">
        <f t="shared" si="32"/>
        <v>4200</v>
      </c>
      <c r="CB673" t="str">
        <f t="shared" si="34"/>
        <v/>
      </c>
      <c r="CC673" t="str">
        <f t="shared" si="34"/>
        <v/>
      </c>
      <c r="CD673" t="str">
        <f t="shared" si="34"/>
        <v/>
      </c>
      <c r="CE673" t="str">
        <f t="shared" si="34"/>
        <v/>
      </c>
      <c r="CF673" t="str">
        <f t="shared" si="34"/>
        <v/>
      </c>
    </row>
    <row r="674" spans="1:84" x14ac:dyDescent="0.2">
      <c r="A674">
        <v>55</v>
      </c>
      <c r="B674">
        <v>4200</v>
      </c>
      <c r="C674">
        <f t="shared" si="33"/>
        <v>3.6232492903979003</v>
      </c>
      <c r="AF674">
        <v>3700</v>
      </c>
      <c r="AG674">
        <v>82</v>
      </c>
      <c r="AH674" t="s">
        <v>26</v>
      </c>
      <c r="AI674">
        <v>3.568201724066995</v>
      </c>
      <c r="AU674">
        <v>55</v>
      </c>
      <c r="AV674">
        <v>3200</v>
      </c>
      <c r="AW674" t="b">
        <v>1</v>
      </c>
      <c r="AX674">
        <v>3.5051499783199058</v>
      </c>
      <c r="BI674">
        <v>83</v>
      </c>
      <c r="BJ674">
        <v>1400</v>
      </c>
      <c r="BK674" t="b">
        <v>0</v>
      </c>
      <c r="BL674">
        <v>3.1461280356782382</v>
      </c>
      <c r="BX674" t="s">
        <v>25</v>
      </c>
      <c r="BY674">
        <v>73</v>
      </c>
      <c r="BZ674">
        <v>4200</v>
      </c>
      <c r="CA674">
        <f t="shared" si="32"/>
        <v>4200</v>
      </c>
      <c r="CB674" t="str">
        <f t="shared" si="34"/>
        <v/>
      </c>
      <c r="CC674" t="str">
        <f t="shared" si="34"/>
        <v/>
      </c>
      <c r="CD674" t="str">
        <f t="shared" si="34"/>
        <v/>
      </c>
      <c r="CE674" t="str">
        <f t="shared" si="34"/>
        <v/>
      </c>
      <c r="CF674" t="str">
        <f t="shared" si="34"/>
        <v/>
      </c>
    </row>
    <row r="675" spans="1:84" x14ac:dyDescent="0.2">
      <c r="A675">
        <v>68</v>
      </c>
      <c r="B675">
        <v>4100</v>
      </c>
      <c r="C675">
        <f t="shared" si="33"/>
        <v>3.6127838567197355</v>
      </c>
      <c r="AF675">
        <v>3700</v>
      </c>
      <c r="AG675">
        <v>74</v>
      </c>
      <c r="AH675" t="s">
        <v>26</v>
      </c>
      <c r="AI675">
        <v>3.568201724066995</v>
      </c>
      <c r="AU675">
        <v>54</v>
      </c>
      <c r="AV675">
        <v>3200</v>
      </c>
      <c r="AW675" t="b">
        <v>1</v>
      </c>
      <c r="AX675">
        <v>3.5051499783199058</v>
      </c>
      <c r="BI675">
        <v>53</v>
      </c>
      <c r="BJ675">
        <v>1400</v>
      </c>
      <c r="BK675" t="b">
        <v>0</v>
      </c>
      <c r="BL675">
        <v>3.1461280356782382</v>
      </c>
      <c r="BX675" t="s">
        <v>36</v>
      </c>
      <c r="BY675">
        <v>58</v>
      </c>
      <c r="BZ675">
        <v>4200</v>
      </c>
      <c r="CA675" t="str">
        <f t="shared" si="32"/>
        <v/>
      </c>
      <c r="CB675">
        <f t="shared" si="34"/>
        <v>4200</v>
      </c>
      <c r="CC675" t="str">
        <f t="shared" si="34"/>
        <v/>
      </c>
      <c r="CD675" t="str">
        <f t="shared" si="34"/>
        <v/>
      </c>
      <c r="CE675" t="str">
        <f t="shared" si="34"/>
        <v/>
      </c>
      <c r="CF675" t="str">
        <f t="shared" si="34"/>
        <v/>
      </c>
    </row>
    <row r="676" spans="1:84" x14ac:dyDescent="0.2">
      <c r="A676">
        <v>83</v>
      </c>
      <c r="B676">
        <v>4100</v>
      </c>
      <c r="C676">
        <f t="shared" si="33"/>
        <v>3.6127838567197355</v>
      </c>
      <c r="AF676">
        <v>3700</v>
      </c>
      <c r="AG676">
        <v>56</v>
      </c>
      <c r="AH676" t="s">
        <v>26</v>
      </c>
      <c r="AI676">
        <v>3.568201724066995</v>
      </c>
      <c r="AU676">
        <v>61</v>
      </c>
      <c r="AV676">
        <v>3200</v>
      </c>
      <c r="AW676" t="b">
        <v>1</v>
      </c>
      <c r="AX676">
        <v>3.5051499783199058</v>
      </c>
      <c r="BI676">
        <v>55</v>
      </c>
      <c r="BJ676">
        <v>1400</v>
      </c>
      <c r="BK676" t="b">
        <v>0</v>
      </c>
      <c r="BL676">
        <v>3.1461280356782382</v>
      </c>
      <c r="BX676" t="s">
        <v>609</v>
      </c>
      <c r="BY676">
        <v>40</v>
      </c>
      <c r="BZ676">
        <v>4200</v>
      </c>
      <c r="CA676" t="str">
        <f t="shared" si="32"/>
        <v/>
      </c>
      <c r="CB676" t="str">
        <f t="shared" si="34"/>
        <v/>
      </c>
      <c r="CC676" t="str">
        <f t="shared" si="34"/>
        <v/>
      </c>
      <c r="CD676" t="str">
        <f t="shared" si="34"/>
        <v/>
      </c>
      <c r="CE676">
        <f t="shared" si="34"/>
        <v>4200</v>
      </c>
      <c r="CF676" t="str">
        <f t="shared" si="34"/>
        <v/>
      </c>
    </row>
    <row r="677" spans="1:84" x14ac:dyDescent="0.2">
      <c r="A677">
        <v>83</v>
      </c>
      <c r="B677">
        <v>4100</v>
      </c>
      <c r="C677">
        <f t="shared" si="33"/>
        <v>3.6127838567197355</v>
      </c>
      <c r="AF677">
        <v>3600</v>
      </c>
      <c r="AG677">
        <v>56</v>
      </c>
      <c r="AH677" t="s">
        <v>26</v>
      </c>
      <c r="AI677">
        <v>3.5563025007672873</v>
      </c>
      <c r="AU677">
        <v>86</v>
      </c>
      <c r="AV677">
        <v>3200</v>
      </c>
      <c r="AW677" t="b">
        <v>1</v>
      </c>
      <c r="AX677">
        <v>3.5051499783199058</v>
      </c>
      <c r="BI677">
        <v>44</v>
      </c>
      <c r="BJ677">
        <v>1400</v>
      </c>
      <c r="BK677" t="b">
        <v>0</v>
      </c>
      <c r="BL677">
        <v>3.1461280356782382</v>
      </c>
      <c r="BX677" t="s">
        <v>25</v>
      </c>
      <c r="BY677">
        <v>73</v>
      </c>
      <c r="BZ677">
        <v>4200</v>
      </c>
      <c r="CA677">
        <f t="shared" ref="CA677:CA740" si="35">IFERROR(VLOOKUP(CA$1,$BX677:$BZ677,3,FALSE),"")</f>
        <v>4200</v>
      </c>
      <c r="CB677" t="str">
        <f t="shared" si="34"/>
        <v/>
      </c>
      <c r="CC677" t="str">
        <f t="shared" si="34"/>
        <v/>
      </c>
      <c r="CD677" t="str">
        <f t="shared" si="34"/>
        <v/>
      </c>
      <c r="CE677" t="str">
        <f t="shared" si="34"/>
        <v/>
      </c>
      <c r="CF677" t="str">
        <f t="shared" si="34"/>
        <v/>
      </c>
    </row>
    <row r="678" spans="1:84" x14ac:dyDescent="0.2">
      <c r="A678">
        <v>87</v>
      </c>
      <c r="B678">
        <v>4100</v>
      </c>
      <c r="C678">
        <f t="shared" si="33"/>
        <v>3.6127838567197355</v>
      </c>
      <c r="AF678">
        <v>3600</v>
      </c>
      <c r="AG678">
        <v>53</v>
      </c>
      <c r="AH678" t="s">
        <v>26</v>
      </c>
      <c r="AI678">
        <v>3.5563025007672873</v>
      </c>
      <c r="AU678">
        <v>69</v>
      </c>
      <c r="AV678">
        <v>3200</v>
      </c>
      <c r="AW678" t="b">
        <v>1</v>
      </c>
      <c r="AX678">
        <v>3.5051499783199058</v>
      </c>
      <c r="BI678">
        <v>65</v>
      </c>
      <c r="BJ678">
        <v>1400</v>
      </c>
      <c r="BK678" t="b">
        <v>0</v>
      </c>
      <c r="BL678">
        <v>3.1461280356782382</v>
      </c>
      <c r="BX678" t="s">
        <v>25</v>
      </c>
      <c r="BY678">
        <v>71</v>
      </c>
      <c r="BZ678">
        <v>4200</v>
      </c>
      <c r="CA678">
        <f t="shared" si="35"/>
        <v>4200</v>
      </c>
      <c r="CB678" t="str">
        <f t="shared" si="34"/>
        <v/>
      </c>
      <c r="CC678" t="str">
        <f t="shared" si="34"/>
        <v/>
      </c>
      <c r="CD678" t="str">
        <f t="shared" si="34"/>
        <v/>
      </c>
      <c r="CE678" t="str">
        <f t="shared" si="34"/>
        <v/>
      </c>
      <c r="CF678" t="str">
        <f t="shared" si="34"/>
        <v/>
      </c>
    </row>
    <row r="679" spans="1:84" x14ac:dyDescent="0.2">
      <c r="A679">
        <v>74</v>
      </c>
      <c r="B679">
        <v>4100</v>
      </c>
      <c r="C679">
        <f t="shared" si="33"/>
        <v>3.6127838567197355</v>
      </c>
      <c r="AF679">
        <v>3600</v>
      </c>
      <c r="AG679">
        <v>71</v>
      </c>
      <c r="AH679" t="s">
        <v>26</v>
      </c>
      <c r="AI679">
        <v>3.5563025007672873</v>
      </c>
      <c r="AU679">
        <v>73</v>
      </c>
      <c r="AV679">
        <v>3200</v>
      </c>
      <c r="AW679" t="b">
        <v>1</v>
      </c>
      <c r="AX679">
        <v>3.5051499783199058</v>
      </c>
      <c r="BI679">
        <v>81</v>
      </c>
      <c r="BJ679">
        <v>1400</v>
      </c>
      <c r="BK679" t="b">
        <v>0</v>
      </c>
      <c r="BL679">
        <v>3.1461280356782382</v>
      </c>
      <c r="BX679" t="s">
        <v>36</v>
      </c>
      <c r="BY679">
        <v>55</v>
      </c>
      <c r="BZ679">
        <v>4200</v>
      </c>
      <c r="CA679" t="str">
        <f t="shared" si="35"/>
        <v/>
      </c>
      <c r="CB679">
        <f t="shared" si="34"/>
        <v>4200</v>
      </c>
      <c r="CC679" t="str">
        <f t="shared" si="34"/>
        <v/>
      </c>
      <c r="CD679" t="str">
        <f t="shared" si="34"/>
        <v/>
      </c>
      <c r="CE679" t="str">
        <f t="shared" si="34"/>
        <v/>
      </c>
      <c r="CF679" t="str">
        <f t="shared" si="34"/>
        <v/>
      </c>
    </row>
    <row r="680" spans="1:84" x14ac:dyDescent="0.2">
      <c r="A680">
        <v>70</v>
      </c>
      <c r="B680">
        <v>4100</v>
      </c>
      <c r="C680">
        <f t="shared" si="33"/>
        <v>3.6127838567197355</v>
      </c>
      <c r="AF680">
        <v>3600</v>
      </c>
      <c r="AG680">
        <v>63</v>
      </c>
      <c r="AH680" t="s">
        <v>26</v>
      </c>
      <c r="AI680">
        <v>3.5563025007672873</v>
      </c>
      <c r="AU680">
        <v>70</v>
      </c>
      <c r="AV680">
        <v>3200</v>
      </c>
      <c r="AW680" t="b">
        <v>1</v>
      </c>
      <c r="AX680">
        <v>3.5051499783199058</v>
      </c>
      <c r="BI680">
        <v>76</v>
      </c>
      <c r="BJ680">
        <v>1400</v>
      </c>
      <c r="BK680" t="b">
        <v>0</v>
      </c>
      <c r="BL680">
        <v>3.1461280356782382</v>
      </c>
      <c r="BX680" t="s">
        <v>36</v>
      </c>
      <c r="BY680">
        <v>68</v>
      </c>
      <c r="BZ680">
        <v>4100</v>
      </c>
      <c r="CA680" t="str">
        <f t="shared" si="35"/>
        <v/>
      </c>
      <c r="CB680">
        <f t="shared" si="34"/>
        <v>4100</v>
      </c>
      <c r="CC680" t="str">
        <f t="shared" si="34"/>
        <v/>
      </c>
      <c r="CD680" t="str">
        <f t="shared" si="34"/>
        <v/>
      </c>
      <c r="CE680" t="str">
        <f t="shared" si="34"/>
        <v/>
      </c>
      <c r="CF680" t="str">
        <f t="shared" si="34"/>
        <v/>
      </c>
    </row>
    <row r="681" spans="1:84" x14ac:dyDescent="0.2">
      <c r="A681">
        <v>54</v>
      </c>
      <c r="B681">
        <v>4100</v>
      </c>
      <c r="C681">
        <f t="shared" si="33"/>
        <v>3.6127838567197355</v>
      </c>
      <c r="AF681">
        <v>3600</v>
      </c>
      <c r="AG681">
        <v>47</v>
      </c>
      <c r="AH681" t="s">
        <v>26</v>
      </c>
      <c r="AI681">
        <v>3.5563025007672873</v>
      </c>
      <c r="AU681">
        <v>71</v>
      </c>
      <c r="AV681">
        <v>3200</v>
      </c>
      <c r="AW681" t="b">
        <v>1</v>
      </c>
      <c r="AX681">
        <v>3.5051499783199058</v>
      </c>
      <c r="BI681">
        <v>42</v>
      </c>
      <c r="BJ681">
        <v>1400</v>
      </c>
      <c r="BK681" t="b">
        <v>0</v>
      </c>
      <c r="BL681">
        <v>3.1461280356782382</v>
      </c>
      <c r="BX681" t="s">
        <v>25</v>
      </c>
      <c r="BY681">
        <v>83</v>
      </c>
      <c r="BZ681">
        <v>4100</v>
      </c>
      <c r="CA681">
        <f t="shared" si="35"/>
        <v>4100</v>
      </c>
      <c r="CB681" t="str">
        <f t="shared" si="34"/>
        <v/>
      </c>
      <c r="CC681" t="str">
        <f t="shared" si="34"/>
        <v/>
      </c>
      <c r="CD681" t="str">
        <f t="shared" si="34"/>
        <v/>
      </c>
      <c r="CE681" t="str">
        <f t="shared" si="34"/>
        <v/>
      </c>
      <c r="CF681" t="str">
        <f t="shared" si="34"/>
        <v/>
      </c>
    </row>
    <row r="682" spans="1:84" x14ac:dyDescent="0.2">
      <c r="A682">
        <v>66</v>
      </c>
      <c r="B682">
        <v>4100</v>
      </c>
      <c r="C682">
        <f t="shared" si="33"/>
        <v>3.6127838567197355</v>
      </c>
      <c r="AF682">
        <v>3600</v>
      </c>
      <c r="AG682">
        <v>82</v>
      </c>
      <c r="AH682" t="s">
        <v>26</v>
      </c>
      <c r="AI682">
        <v>3.5563025007672873</v>
      </c>
      <c r="AU682">
        <v>60</v>
      </c>
      <c r="AV682">
        <v>3200</v>
      </c>
      <c r="AW682" t="b">
        <v>1</v>
      </c>
      <c r="AX682">
        <v>3.5051499783199058</v>
      </c>
      <c r="BI682">
        <v>77</v>
      </c>
      <c r="BJ682">
        <v>1400</v>
      </c>
      <c r="BK682" t="b">
        <v>0</v>
      </c>
      <c r="BL682">
        <v>3.1461280356782382</v>
      </c>
      <c r="BX682" t="s">
        <v>25</v>
      </c>
      <c r="BY682">
        <v>83</v>
      </c>
      <c r="BZ682">
        <v>4100</v>
      </c>
      <c r="CA682">
        <f t="shared" si="35"/>
        <v>4100</v>
      </c>
      <c r="CB682" t="str">
        <f t="shared" si="34"/>
        <v/>
      </c>
      <c r="CC682" t="str">
        <f t="shared" si="34"/>
        <v/>
      </c>
      <c r="CD682" t="str">
        <f t="shared" si="34"/>
        <v/>
      </c>
      <c r="CE682" t="str">
        <f t="shared" si="34"/>
        <v/>
      </c>
      <c r="CF682" t="str">
        <f t="shared" si="34"/>
        <v/>
      </c>
    </row>
    <row r="683" spans="1:84" x14ac:dyDescent="0.2">
      <c r="A683">
        <v>55</v>
      </c>
      <c r="B683">
        <v>4100</v>
      </c>
      <c r="C683">
        <f t="shared" si="33"/>
        <v>3.6127838567197355</v>
      </c>
      <c r="AF683">
        <v>3600</v>
      </c>
      <c r="AG683">
        <v>65</v>
      </c>
      <c r="AH683" t="s">
        <v>26</v>
      </c>
      <c r="AI683">
        <v>3.5563025007672873</v>
      </c>
      <c r="AU683">
        <v>52</v>
      </c>
      <c r="AV683">
        <v>3200</v>
      </c>
      <c r="AW683" t="b">
        <v>1</v>
      </c>
      <c r="AX683">
        <v>3.5051499783199058</v>
      </c>
      <c r="BI683">
        <v>65</v>
      </c>
      <c r="BJ683">
        <v>1400</v>
      </c>
      <c r="BK683" t="b">
        <v>0</v>
      </c>
      <c r="BL683">
        <v>3.1461280356782382</v>
      </c>
      <c r="BX683" t="s">
        <v>25</v>
      </c>
      <c r="BY683">
        <v>87</v>
      </c>
      <c r="BZ683">
        <v>4100</v>
      </c>
      <c r="CA683">
        <f t="shared" si="35"/>
        <v>4100</v>
      </c>
      <c r="CB683" t="str">
        <f t="shared" si="34"/>
        <v/>
      </c>
      <c r="CC683" t="str">
        <f t="shared" si="34"/>
        <v/>
      </c>
      <c r="CD683" t="str">
        <f t="shared" si="34"/>
        <v/>
      </c>
      <c r="CE683" t="str">
        <f t="shared" si="34"/>
        <v/>
      </c>
      <c r="CF683" t="str">
        <f t="shared" si="34"/>
        <v/>
      </c>
    </row>
    <row r="684" spans="1:84" x14ac:dyDescent="0.2">
      <c r="A684">
        <v>83</v>
      </c>
      <c r="B684">
        <v>4100</v>
      </c>
      <c r="C684">
        <f t="shared" si="33"/>
        <v>3.6127838567197355</v>
      </c>
      <c r="AF684">
        <v>3600</v>
      </c>
      <c r="AG684">
        <v>59</v>
      </c>
      <c r="AH684" t="s">
        <v>26</v>
      </c>
      <c r="AI684">
        <v>3.5563025007672873</v>
      </c>
      <c r="AU684">
        <v>67</v>
      </c>
      <c r="AV684">
        <v>3200</v>
      </c>
      <c r="AW684" t="b">
        <v>1</v>
      </c>
      <c r="AX684">
        <v>3.5051499783199058</v>
      </c>
      <c r="BI684">
        <v>70</v>
      </c>
      <c r="BJ684">
        <v>1400</v>
      </c>
      <c r="BK684" t="b">
        <v>0</v>
      </c>
      <c r="BL684">
        <v>3.1461280356782382</v>
      </c>
      <c r="BX684" t="s">
        <v>25</v>
      </c>
      <c r="BY684">
        <v>74</v>
      </c>
      <c r="BZ684">
        <v>4100</v>
      </c>
      <c r="CA684">
        <f t="shared" si="35"/>
        <v>4100</v>
      </c>
      <c r="CB684" t="str">
        <f t="shared" si="34"/>
        <v/>
      </c>
      <c r="CC684" t="str">
        <f t="shared" si="34"/>
        <v/>
      </c>
      <c r="CD684" t="str">
        <f t="shared" si="34"/>
        <v/>
      </c>
      <c r="CE684" t="str">
        <f t="shared" si="34"/>
        <v/>
      </c>
      <c r="CF684" t="str">
        <f t="shared" si="34"/>
        <v/>
      </c>
    </row>
    <row r="685" spans="1:84" x14ac:dyDescent="0.2">
      <c r="A685">
        <v>56</v>
      </c>
      <c r="B685">
        <v>4100</v>
      </c>
      <c r="C685">
        <f t="shared" si="33"/>
        <v>3.6127838567197355</v>
      </c>
      <c r="AF685">
        <v>3600</v>
      </c>
      <c r="AG685">
        <v>61</v>
      </c>
      <c r="AH685" t="s">
        <v>26</v>
      </c>
      <c r="AI685">
        <v>3.5563025007672873</v>
      </c>
      <c r="AU685">
        <v>67</v>
      </c>
      <c r="AV685">
        <v>3200</v>
      </c>
      <c r="AW685" t="b">
        <v>1</v>
      </c>
      <c r="AX685">
        <v>3.5051499783199058</v>
      </c>
      <c r="BI685">
        <v>76</v>
      </c>
      <c r="BJ685">
        <v>1400</v>
      </c>
      <c r="BK685" t="b">
        <v>0</v>
      </c>
      <c r="BL685">
        <v>3.1461280356782382</v>
      </c>
      <c r="BX685" t="s">
        <v>36</v>
      </c>
      <c r="BY685">
        <v>70</v>
      </c>
      <c r="BZ685">
        <v>4100</v>
      </c>
      <c r="CA685" t="str">
        <f t="shared" si="35"/>
        <v/>
      </c>
      <c r="CB685">
        <f t="shared" si="34"/>
        <v>4100</v>
      </c>
      <c r="CC685" t="str">
        <f t="shared" si="34"/>
        <v/>
      </c>
      <c r="CD685" t="str">
        <f t="shared" si="34"/>
        <v/>
      </c>
      <c r="CE685" t="str">
        <f t="shared" si="34"/>
        <v/>
      </c>
      <c r="CF685" t="str">
        <f t="shared" si="34"/>
        <v/>
      </c>
    </row>
    <row r="686" spans="1:84" x14ac:dyDescent="0.2">
      <c r="A686">
        <v>73</v>
      </c>
      <c r="B686">
        <v>4100</v>
      </c>
      <c r="C686">
        <f t="shared" si="33"/>
        <v>3.6127838567197355</v>
      </c>
      <c r="AF686">
        <v>3600</v>
      </c>
      <c r="AG686">
        <v>80</v>
      </c>
      <c r="AH686" t="s">
        <v>26</v>
      </c>
      <c r="AI686">
        <v>3.5563025007672873</v>
      </c>
      <c r="AU686">
        <v>81</v>
      </c>
      <c r="AV686">
        <v>3200</v>
      </c>
      <c r="AW686" t="b">
        <v>1</v>
      </c>
      <c r="AX686">
        <v>3.5051499783199058</v>
      </c>
      <c r="BI686">
        <v>71</v>
      </c>
      <c r="BJ686">
        <v>1400</v>
      </c>
      <c r="BK686" t="b">
        <v>0</v>
      </c>
      <c r="BL686">
        <v>3.1461280356782382</v>
      </c>
      <c r="BX686" t="s">
        <v>25</v>
      </c>
      <c r="BY686">
        <v>54</v>
      </c>
      <c r="BZ686">
        <v>4100</v>
      </c>
      <c r="CA686">
        <f t="shared" si="35"/>
        <v>4100</v>
      </c>
      <c r="CB686" t="str">
        <f t="shared" si="34"/>
        <v/>
      </c>
      <c r="CC686" t="str">
        <f t="shared" si="34"/>
        <v/>
      </c>
      <c r="CD686" t="str">
        <f t="shared" si="34"/>
        <v/>
      </c>
      <c r="CE686" t="str">
        <f t="shared" si="34"/>
        <v/>
      </c>
      <c r="CF686" t="str">
        <f t="shared" si="34"/>
        <v/>
      </c>
    </row>
    <row r="687" spans="1:84" x14ac:dyDescent="0.2">
      <c r="A687">
        <v>61</v>
      </c>
      <c r="B687">
        <v>4100</v>
      </c>
      <c r="C687">
        <f t="shared" si="33"/>
        <v>3.6127838567197355</v>
      </c>
      <c r="AF687">
        <v>3600</v>
      </c>
      <c r="AG687">
        <v>53</v>
      </c>
      <c r="AH687" t="s">
        <v>26</v>
      </c>
      <c r="AI687">
        <v>3.5563025007672873</v>
      </c>
      <c r="AU687">
        <v>65</v>
      </c>
      <c r="AV687">
        <v>3200</v>
      </c>
      <c r="AW687" t="b">
        <v>1</v>
      </c>
      <c r="AX687">
        <v>3.5051499783199058</v>
      </c>
      <c r="BI687">
        <v>67</v>
      </c>
      <c r="BJ687">
        <v>1400</v>
      </c>
      <c r="BK687" t="b">
        <v>0</v>
      </c>
      <c r="BL687">
        <v>3.1461280356782382</v>
      </c>
      <c r="BX687" t="s">
        <v>36</v>
      </c>
      <c r="BY687">
        <v>66</v>
      </c>
      <c r="BZ687">
        <v>4100</v>
      </c>
      <c r="CA687" t="str">
        <f t="shared" si="35"/>
        <v/>
      </c>
      <c r="CB687">
        <f t="shared" si="34"/>
        <v>4100</v>
      </c>
      <c r="CC687" t="str">
        <f t="shared" si="34"/>
        <v/>
      </c>
      <c r="CD687" t="str">
        <f t="shared" si="34"/>
        <v/>
      </c>
      <c r="CE687" t="str">
        <f t="shared" si="34"/>
        <v/>
      </c>
      <c r="CF687" t="str">
        <f t="shared" si="34"/>
        <v/>
      </c>
    </row>
    <row r="688" spans="1:84" x14ac:dyDescent="0.2">
      <c r="A688">
        <v>66</v>
      </c>
      <c r="B688">
        <v>4100</v>
      </c>
      <c r="C688">
        <f t="shared" si="33"/>
        <v>3.6127838567197355</v>
      </c>
      <c r="AF688">
        <v>3600</v>
      </c>
      <c r="AG688">
        <v>37</v>
      </c>
      <c r="AH688" t="s">
        <v>26</v>
      </c>
      <c r="AI688">
        <v>3.5563025007672873</v>
      </c>
      <c r="AU688">
        <v>87</v>
      </c>
      <c r="AV688">
        <v>3200</v>
      </c>
      <c r="AW688" t="b">
        <v>1</v>
      </c>
      <c r="AX688">
        <v>3.5051499783199058</v>
      </c>
      <c r="BI688">
        <v>69</v>
      </c>
      <c r="BJ688">
        <v>1400</v>
      </c>
      <c r="BK688" t="b">
        <v>0</v>
      </c>
      <c r="BL688">
        <v>3.1461280356782382</v>
      </c>
      <c r="BX688" t="s">
        <v>25</v>
      </c>
      <c r="BY688">
        <v>55</v>
      </c>
      <c r="BZ688">
        <v>4100</v>
      </c>
      <c r="CA688">
        <f t="shared" si="35"/>
        <v>4100</v>
      </c>
      <c r="CB688" t="str">
        <f t="shared" si="34"/>
        <v/>
      </c>
      <c r="CC688" t="str">
        <f t="shared" si="34"/>
        <v/>
      </c>
      <c r="CD688" t="str">
        <f t="shared" si="34"/>
        <v/>
      </c>
      <c r="CE688" t="str">
        <f t="shared" si="34"/>
        <v/>
      </c>
      <c r="CF688" t="str">
        <f t="shared" si="34"/>
        <v/>
      </c>
    </row>
    <row r="689" spans="1:84" x14ac:dyDescent="0.2">
      <c r="A689">
        <v>76</v>
      </c>
      <c r="B689">
        <v>4100</v>
      </c>
      <c r="C689">
        <f t="shared" si="33"/>
        <v>3.6127838567197355</v>
      </c>
      <c r="AF689">
        <v>3600</v>
      </c>
      <c r="AG689">
        <v>83</v>
      </c>
      <c r="AH689" t="s">
        <v>26</v>
      </c>
      <c r="AI689">
        <v>3.5563025007672873</v>
      </c>
      <c r="AU689">
        <v>76</v>
      </c>
      <c r="AV689">
        <v>3100</v>
      </c>
      <c r="AW689" t="b">
        <v>1</v>
      </c>
      <c r="AX689">
        <v>3.4913616938342726</v>
      </c>
      <c r="BI689">
        <v>60</v>
      </c>
      <c r="BJ689">
        <v>1400</v>
      </c>
      <c r="BK689" t="b">
        <v>0</v>
      </c>
      <c r="BL689">
        <v>3.1461280356782382</v>
      </c>
      <c r="BX689" t="s">
        <v>25</v>
      </c>
      <c r="BY689">
        <v>83</v>
      </c>
      <c r="BZ689">
        <v>4100</v>
      </c>
      <c r="CA689">
        <f t="shared" si="35"/>
        <v>4100</v>
      </c>
      <c r="CB689" t="str">
        <f t="shared" si="34"/>
        <v/>
      </c>
      <c r="CC689" t="str">
        <f t="shared" si="34"/>
        <v/>
      </c>
      <c r="CD689" t="str">
        <f t="shared" si="34"/>
        <v/>
      </c>
      <c r="CE689" t="str">
        <f t="shared" si="34"/>
        <v/>
      </c>
      <c r="CF689" t="str">
        <f t="shared" si="34"/>
        <v/>
      </c>
    </row>
    <row r="690" spans="1:84" x14ac:dyDescent="0.2">
      <c r="A690">
        <v>63</v>
      </c>
      <c r="B690">
        <v>4100</v>
      </c>
      <c r="C690">
        <f t="shared" si="33"/>
        <v>3.6127838567197355</v>
      </c>
      <c r="AF690">
        <v>3600</v>
      </c>
      <c r="AG690">
        <v>71</v>
      </c>
      <c r="AH690" t="s">
        <v>26</v>
      </c>
      <c r="AI690">
        <v>3.5563025007672873</v>
      </c>
      <c r="AU690">
        <v>53</v>
      </c>
      <c r="AV690">
        <v>3100</v>
      </c>
      <c r="AW690" t="b">
        <v>1</v>
      </c>
      <c r="AX690">
        <v>3.4913616938342726</v>
      </c>
      <c r="BI690">
        <v>69</v>
      </c>
      <c r="BJ690">
        <v>1400</v>
      </c>
      <c r="BK690" t="b">
        <v>0</v>
      </c>
      <c r="BL690">
        <v>3.1461280356782382</v>
      </c>
      <c r="BX690" t="s">
        <v>25</v>
      </c>
      <c r="BY690">
        <v>56</v>
      </c>
      <c r="BZ690">
        <v>4100</v>
      </c>
      <c r="CA690">
        <f t="shared" si="35"/>
        <v>4100</v>
      </c>
      <c r="CB690" t="str">
        <f t="shared" si="34"/>
        <v/>
      </c>
      <c r="CC690" t="str">
        <f t="shared" si="34"/>
        <v/>
      </c>
      <c r="CD690" t="str">
        <f t="shared" si="34"/>
        <v/>
      </c>
      <c r="CE690" t="str">
        <f t="shared" si="34"/>
        <v/>
      </c>
      <c r="CF690" t="str">
        <f t="shared" si="34"/>
        <v/>
      </c>
    </row>
    <row r="691" spans="1:84" x14ac:dyDescent="0.2">
      <c r="A691">
        <v>88</v>
      </c>
      <c r="B691">
        <v>4100</v>
      </c>
      <c r="C691">
        <f t="shared" si="33"/>
        <v>3.6127838567197355</v>
      </c>
      <c r="AF691">
        <v>3600</v>
      </c>
      <c r="AG691">
        <v>67</v>
      </c>
      <c r="AH691" t="s">
        <v>26</v>
      </c>
      <c r="AI691">
        <v>3.5563025007672873</v>
      </c>
      <c r="AU691">
        <v>37</v>
      </c>
      <c r="AV691">
        <v>3100</v>
      </c>
      <c r="AW691" t="b">
        <v>1</v>
      </c>
      <c r="AX691">
        <v>3.4913616938342726</v>
      </c>
      <c r="BI691">
        <v>79</v>
      </c>
      <c r="BJ691">
        <v>1400</v>
      </c>
      <c r="BK691" t="b">
        <v>0</v>
      </c>
      <c r="BL691">
        <v>3.1461280356782382</v>
      </c>
      <c r="BX691" t="s">
        <v>25</v>
      </c>
      <c r="BY691">
        <v>73</v>
      </c>
      <c r="BZ691">
        <v>4100</v>
      </c>
      <c r="CA691">
        <f t="shared" si="35"/>
        <v>4100</v>
      </c>
      <c r="CB691" t="str">
        <f t="shared" si="34"/>
        <v/>
      </c>
      <c r="CC691" t="str">
        <f t="shared" si="34"/>
        <v/>
      </c>
      <c r="CD691" t="str">
        <f t="shared" si="34"/>
        <v/>
      </c>
      <c r="CE691" t="str">
        <f t="shared" si="34"/>
        <v/>
      </c>
      <c r="CF691" t="str">
        <f t="shared" si="34"/>
        <v/>
      </c>
    </row>
    <row r="692" spans="1:84" x14ac:dyDescent="0.2">
      <c r="A692">
        <v>82</v>
      </c>
      <c r="B692">
        <v>4100</v>
      </c>
      <c r="C692">
        <f t="shared" si="33"/>
        <v>3.6127838567197355</v>
      </c>
      <c r="AF692">
        <v>3600</v>
      </c>
      <c r="AG692">
        <v>75</v>
      </c>
      <c r="AH692" t="s">
        <v>26</v>
      </c>
      <c r="AI692">
        <v>3.5563025007672873</v>
      </c>
      <c r="AU692">
        <v>55</v>
      </c>
      <c r="AV692">
        <v>3100</v>
      </c>
      <c r="AW692" t="b">
        <v>1</v>
      </c>
      <c r="AX692">
        <v>3.4913616938342726</v>
      </c>
      <c r="BI692">
        <v>69</v>
      </c>
      <c r="BJ692">
        <v>1400</v>
      </c>
      <c r="BK692" t="b">
        <v>0</v>
      </c>
      <c r="BL692">
        <v>3.1461280356782382</v>
      </c>
      <c r="BX692" t="s">
        <v>25</v>
      </c>
      <c r="BY692">
        <v>61</v>
      </c>
      <c r="BZ692">
        <v>4100</v>
      </c>
      <c r="CA692">
        <f t="shared" si="35"/>
        <v>4100</v>
      </c>
      <c r="CB692" t="str">
        <f t="shared" si="34"/>
        <v/>
      </c>
      <c r="CC692" t="str">
        <f t="shared" si="34"/>
        <v/>
      </c>
      <c r="CD692" t="str">
        <f t="shared" si="34"/>
        <v/>
      </c>
      <c r="CE692" t="str">
        <f t="shared" si="34"/>
        <v/>
      </c>
      <c r="CF692" t="str">
        <f t="shared" si="34"/>
        <v/>
      </c>
    </row>
    <row r="693" spans="1:84" x14ac:dyDescent="0.2">
      <c r="A693">
        <v>60</v>
      </c>
      <c r="B693">
        <v>4100</v>
      </c>
      <c r="C693">
        <f t="shared" si="33"/>
        <v>3.6127838567197355</v>
      </c>
      <c r="AF693">
        <v>3600</v>
      </c>
      <c r="AG693">
        <v>67</v>
      </c>
      <c r="AH693" t="s">
        <v>26</v>
      </c>
      <c r="AI693">
        <v>3.5563025007672873</v>
      </c>
      <c r="AU693">
        <v>72</v>
      </c>
      <c r="AV693">
        <v>3100</v>
      </c>
      <c r="AW693" t="b">
        <v>1</v>
      </c>
      <c r="AX693">
        <v>3.4913616938342726</v>
      </c>
      <c r="BI693">
        <v>66</v>
      </c>
      <c r="BJ693">
        <v>1400</v>
      </c>
      <c r="BK693" t="b">
        <v>0</v>
      </c>
      <c r="BL693">
        <v>3.1461280356782382</v>
      </c>
      <c r="BX693" t="s">
        <v>25</v>
      </c>
      <c r="BY693">
        <v>66</v>
      </c>
      <c r="BZ693">
        <v>4100</v>
      </c>
      <c r="CA693">
        <f t="shared" si="35"/>
        <v>4100</v>
      </c>
      <c r="CB693" t="str">
        <f t="shared" si="34"/>
        <v/>
      </c>
      <c r="CC693" t="str">
        <f t="shared" si="34"/>
        <v/>
      </c>
      <c r="CD693" t="str">
        <f t="shared" si="34"/>
        <v/>
      </c>
      <c r="CE693" t="str">
        <f t="shared" si="34"/>
        <v/>
      </c>
      <c r="CF693" t="str">
        <f t="shared" si="34"/>
        <v/>
      </c>
    </row>
    <row r="694" spans="1:84" x14ac:dyDescent="0.2">
      <c r="A694">
        <v>57</v>
      </c>
      <c r="B694">
        <v>4100</v>
      </c>
      <c r="C694">
        <f t="shared" si="33"/>
        <v>3.6127838567197355</v>
      </c>
      <c r="AF694">
        <v>3600</v>
      </c>
      <c r="AG694">
        <v>84</v>
      </c>
      <c r="AH694" t="s">
        <v>26</v>
      </c>
      <c r="AI694">
        <v>3.5563025007672873</v>
      </c>
      <c r="AU694">
        <v>75</v>
      </c>
      <c r="AV694">
        <v>3100</v>
      </c>
      <c r="AW694" t="b">
        <v>1</v>
      </c>
      <c r="AX694">
        <v>3.4913616938342726</v>
      </c>
      <c r="BI694">
        <v>49</v>
      </c>
      <c r="BJ694">
        <v>1400</v>
      </c>
      <c r="BK694" t="b">
        <v>0</v>
      </c>
      <c r="BL694">
        <v>3.1461280356782382</v>
      </c>
      <c r="BX694" t="s">
        <v>25</v>
      </c>
      <c r="BY694">
        <v>76</v>
      </c>
      <c r="BZ694">
        <v>4100</v>
      </c>
      <c r="CA694">
        <f t="shared" si="35"/>
        <v>4100</v>
      </c>
      <c r="CB694" t="str">
        <f t="shared" si="34"/>
        <v/>
      </c>
      <c r="CC694" t="str">
        <f t="shared" si="34"/>
        <v/>
      </c>
      <c r="CD694" t="str">
        <f t="shared" si="34"/>
        <v/>
      </c>
      <c r="CE694" t="str">
        <f t="shared" si="34"/>
        <v/>
      </c>
      <c r="CF694" t="str">
        <f t="shared" si="34"/>
        <v/>
      </c>
    </row>
    <row r="695" spans="1:84" x14ac:dyDescent="0.2">
      <c r="A695">
        <v>80</v>
      </c>
      <c r="B695">
        <v>4000</v>
      </c>
      <c r="C695">
        <f t="shared" si="33"/>
        <v>3.6020599913279625</v>
      </c>
      <c r="AF695">
        <v>3600</v>
      </c>
      <c r="AG695">
        <v>37</v>
      </c>
      <c r="AH695" t="s">
        <v>26</v>
      </c>
      <c r="AI695">
        <v>3.5563025007672873</v>
      </c>
      <c r="AU695">
        <v>77</v>
      </c>
      <c r="AV695">
        <v>3100</v>
      </c>
      <c r="AW695" t="b">
        <v>1</v>
      </c>
      <c r="AX695">
        <v>3.4913616938342726</v>
      </c>
      <c r="BI695">
        <v>38</v>
      </c>
      <c r="BJ695">
        <v>1400</v>
      </c>
      <c r="BK695" t="b">
        <v>0</v>
      </c>
      <c r="BL695">
        <v>3.1461280356782382</v>
      </c>
      <c r="BX695" t="s">
        <v>36</v>
      </c>
      <c r="BY695">
        <v>63</v>
      </c>
      <c r="BZ695">
        <v>4100</v>
      </c>
      <c r="CA695" t="str">
        <f t="shared" si="35"/>
        <v/>
      </c>
      <c r="CB695">
        <f t="shared" si="34"/>
        <v>4100</v>
      </c>
      <c r="CC695" t="str">
        <f t="shared" si="34"/>
        <v/>
      </c>
      <c r="CD695" t="str">
        <f t="shared" si="34"/>
        <v/>
      </c>
      <c r="CE695" t="str">
        <f t="shared" si="34"/>
        <v/>
      </c>
      <c r="CF695" t="str">
        <f t="shared" si="34"/>
        <v/>
      </c>
    </row>
    <row r="696" spans="1:84" x14ac:dyDescent="0.2">
      <c r="A696">
        <v>48</v>
      </c>
      <c r="B696">
        <v>4000</v>
      </c>
      <c r="C696">
        <f t="shared" si="33"/>
        <v>3.6020599913279625</v>
      </c>
      <c r="AF696">
        <v>3600</v>
      </c>
      <c r="AG696">
        <v>58</v>
      </c>
      <c r="AH696" t="s">
        <v>26</v>
      </c>
      <c r="AI696">
        <v>3.5563025007672873</v>
      </c>
      <c r="AU696">
        <v>85</v>
      </c>
      <c r="AV696">
        <v>3100</v>
      </c>
      <c r="AW696" t="b">
        <v>1</v>
      </c>
      <c r="AX696">
        <v>3.4913616938342726</v>
      </c>
      <c r="BI696">
        <v>61</v>
      </c>
      <c r="BJ696">
        <v>1400</v>
      </c>
      <c r="BK696" t="b">
        <v>0</v>
      </c>
      <c r="BL696">
        <v>3.1461280356782382</v>
      </c>
      <c r="BX696" t="s">
        <v>25</v>
      </c>
      <c r="BY696">
        <v>88</v>
      </c>
      <c r="BZ696">
        <v>4100</v>
      </c>
      <c r="CA696">
        <f t="shared" si="35"/>
        <v>4100</v>
      </c>
      <c r="CB696" t="str">
        <f t="shared" si="34"/>
        <v/>
      </c>
      <c r="CC696" t="str">
        <f t="shared" si="34"/>
        <v/>
      </c>
      <c r="CD696" t="str">
        <f t="shared" si="34"/>
        <v/>
      </c>
      <c r="CE696" t="str">
        <f t="shared" si="34"/>
        <v/>
      </c>
      <c r="CF696" t="str">
        <f t="shared" si="34"/>
        <v/>
      </c>
    </row>
    <row r="697" spans="1:84" x14ac:dyDescent="0.2">
      <c r="A697">
        <v>75</v>
      </c>
      <c r="B697">
        <v>4000</v>
      </c>
      <c r="C697">
        <f t="shared" si="33"/>
        <v>3.6020599913279625</v>
      </c>
      <c r="AF697">
        <v>3600</v>
      </c>
      <c r="AG697">
        <v>73</v>
      </c>
      <c r="AH697" t="s">
        <v>26</v>
      </c>
      <c r="AI697">
        <v>3.5563025007672873</v>
      </c>
      <c r="AU697">
        <v>50</v>
      </c>
      <c r="AV697">
        <v>3100</v>
      </c>
      <c r="AW697" t="b">
        <v>1</v>
      </c>
      <c r="AX697">
        <v>3.4913616938342726</v>
      </c>
      <c r="BI697">
        <v>52</v>
      </c>
      <c r="BJ697">
        <v>1400</v>
      </c>
      <c r="BK697" t="b">
        <v>0</v>
      </c>
      <c r="BL697">
        <v>3.1461280356782382</v>
      </c>
      <c r="BX697" t="s">
        <v>36</v>
      </c>
      <c r="BY697">
        <v>82</v>
      </c>
      <c r="BZ697">
        <v>4100</v>
      </c>
      <c r="CA697" t="str">
        <f t="shared" si="35"/>
        <v/>
      </c>
      <c r="CB697">
        <f t="shared" si="34"/>
        <v>4100</v>
      </c>
      <c r="CC697" t="str">
        <f t="shared" si="34"/>
        <v/>
      </c>
      <c r="CD697" t="str">
        <f t="shared" si="34"/>
        <v/>
      </c>
      <c r="CE697" t="str">
        <f t="shared" si="34"/>
        <v/>
      </c>
      <c r="CF697" t="str">
        <f t="shared" si="34"/>
        <v/>
      </c>
    </row>
    <row r="698" spans="1:84" x14ac:dyDescent="0.2">
      <c r="A698">
        <v>56</v>
      </c>
      <c r="B698">
        <v>4000</v>
      </c>
      <c r="C698">
        <f t="shared" si="33"/>
        <v>3.6020599913279625</v>
      </c>
      <c r="AF698">
        <v>3600</v>
      </c>
      <c r="AG698">
        <v>82</v>
      </c>
      <c r="AH698" t="s">
        <v>26</v>
      </c>
      <c r="AI698">
        <v>3.5563025007672873</v>
      </c>
      <c r="AU698">
        <v>46</v>
      </c>
      <c r="AV698">
        <v>3100</v>
      </c>
      <c r="AW698" t="b">
        <v>1</v>
      </c>
      <c r="AX698">
        <v>3.4913616938342726</v>
      </c>
      <c r="BI698">
        <v>57</v>
      </c>
      <c r="BJ698">
        <v>1400</v>
      </c>
      <c r="BK698" t="b">
        <v>0</v>
      </c>
      <c r="BL698">
        <v>3.1461280356782382</v>
      </c>
      <c r="BX698" t="s">
        <v>36</v>
      </c>
      <c r="BY698">
        <v>60</v>
      </c>
      <c r="BZ698">
        <v>4100</v>
      </c>
      <c r="CA698" t="str">
        <f t="shared" si="35"/>
        <v/>
      </c>
      <c r="CB698">
        <f t="shared" si="34"/>
        <v>4100</v>
      </c>
      <c r="CC698" t="str">
        <f t="shared" si="34"/>
        <v/>
      </c>
      <c r="CD698" t="str">
        <f t="shared" si="34"/>
        <v/>
      </c>
      <c r="CE698" t="str">
        <f t="shared" si="34"/>
        <v/>
      </c>
      <c r="CF698" t="str">
        <f t="shared" si="34"/>
        <v/>
      </c>
    </row>
    <row r="699" spans="1:84" x14ac:dyDescent="0.2">
      <c r="A699">
        <v>77</v>
      </c>
      <c r="B699">
        <v>4000</v>
      </c>
      <c r="C699">
        <f t="shared" si="33"/>
        <v>3.6020599913279625</v>
      </c>
      <c r="AF699">
        <v>3600</v>
      </c>
      <c r="AG699">
        <v>63</v>
      </c>
      <c r="AH699" t="s">
        <v>26</v>
      </c>
      <c r="AI699">
        <v>3.5563025007672873</v>
      </c>
      <c r="AU699">
        <v>62</v>
      </c>
      <c r="AV699">
        <v>3100</v>
      </c>
      <c r="AW699" t="b">
        <v>1</v>
      </c>
      <c r="AX699">
        <v>3.4913616938342726</v>
      </c>
      <c r="BI699">
        <v>26</v>
      </c>
      <c r="BJ699">
        <v>1400</v>
      </c>
      <c r="BK699" t="b">
        <v>0</v>
      </c>
      <c r="BL699">
        <v>3.1461280356782382</v>
      </c>
      <c r="BX699" t="s">
        <v>36</v>
      </c>
      <c r="BY699">
        <v>57</v>
      </c>
      <c r="BZ699">
        <v>4100</v>
      </c>
      <c r="CA699" t="str">
        <f t="shared" si="35"/>
        <v/>
      </c>
      <c r="CB699">
        <f t="shared" si="34"/>
        <v>4100</v>
      </c>
      <c r="CC699" t="str">
        <f t="shared" si="34"/>
        <v/>
      </c>
      <c r="CD699" t="str">
        <f t="shared" si="34"/>
        <v/>
      </c>
      <c r="CE699" t="str">
        <f t="shared" si="34"/>
        <v/>
      </c>
      <c r="CF699" t="str">
        <f t="shared" si="34"/>
        <v/>
      </c>
    </row>
    <row r="700" spans="1:84" x14ac:dyDescent="0.2">
      <c r="A700">
        <v>73</v>
      </c>
      <c r="B700">
        <v>4000</v>
      </c>
      <c r="C700">
        <f t="shared" si="33"/>
        <v>3.6020599913279625</v>
      </c>
      <c r="AF700">
        <v>3600</v>
      </c>
      <c r="AG700">
        <v>80</v>
      </c>
      <c r="AH700" t="s">
        <v>26</v>
      </c>
      <c r="AI700">
        <v>3.5563025007672873</v>
      </c>
      <c r="AU700">
        <v>82</v>
      </c>
      <c r="AV700">
        <v>3100</v>
      </c>
      <c r="AW700" t="b">
        <v>1</v>
      </c>
      <c r="AX700">
        <v>3.4913616938342726</v>
      </c>
      <c r="BI700">
        <v>76</v>
      </c>
      <c r="BJ700">
        <v>1300</v>
      </c>
      <c r="BK700" t="b">
        <v>0</v>
      </c>
      <c r="BL700">
        <v>3.1139433523068369</v>
      </c>
      <c r="BX700" t="s">
        <v>25</v>
      </c>
      <c r="BY700">
        <v>80</v>
      </c>
      <c r="BZ700">
        <v>4000</v>
      </c>
      <c r="CA700">
        <f t="shared" si="35"/>
        <v>4000</v>
      </c>
      <c r="CB700" t="str">
        <f t="shared" si="34"/>
        <v/>
      </c>
      <c r="CC700" t="str">
        <f t="shared" si="34"/>
        <v/>
      </c>
      <c r="CD700" t="str">
        <f t="shared" si="34"/>
        <v/>
      </c>
      <c r="CE700" t="str">
        <f t="shared" si="34"/>
        <v/>
      </c>
      <c r="CF700" t="str">
        <f t="shared" si="34"/>
        <v/>
      </c>
    </row>
    <row r="701" spans="1:84" x14ac:dyDescent="0.2">
      <c r="A701">
        <v>46</v>
      </c>
      <c r="B701">
        <v>4000</v>
      </c>
      <c r="C701">
        <f t="shared" si="33"/>
        <v>3.6020599913279625</v>
      </c>
      <c r="AF701">
        <v>3600</v>
      </c>
      <c r="AG701">
        <v>60</v>
      </c>
      <c r="AH701" t="s">
        <v>26</v>
      </c>
      <c r="AI701">
        <v>3.5563025007672873</v>
      </c>
      <c r="AU701">
        <v>73</v>
      </c>
      <c r="AV701">
        <v>3100</v>
      </c>
      <c r="AW701" t="b">
        <v>1</v>
      </c>
      <c r="AX701">
        <v>3.4913616938342726</v>
      </c>
      <c r="BI701">
        <v>90</v>
      </c>
      <c r="BJ701">
        <v>1300</v>
      </c>
      <c r="BK701" t="b">
        <v>0</v>
      </c>
      <c r="BL701">
        <v>3.1139433523068369</v>
      </c>
      <c r="BX701" t="s">
        <v>36</v>
      </c>
      <c r="BY701">
        <v>48</v>
      </c>
      <c r="BZ701">
        <v>4000</v>
      </c>
      <c r="CA701" t="str">
        <f t="shared" si="35"/>
        <v/>
      </c>
      <c r="CB701">
        <f t="shared" si="34"/>
        <v>4000</v>
      </c>
      <c r="CC701" t="str">
        <f t="shared" si="34"/>
        <v/>
      </c>
      <c r="CD701" t="str">
        <f t="shared" si="34"/>
        <v/>
      </c>
      <c r="CE701" t="str">
        <f t="shared" si="34"/>
        <v/>
      </c>
      <c r="CF701" t="str">
        <f t="shared" si="34"/>
        <v/>
      </c>
    </row>
    <row r="702" spans="1:84" x14ac:dyDescent="0.2">
      <c r="A702">
        <v>61</v>
      </c>
      <c r="B702">
        <v>4000</v>
      </c>
      <c r="C702">
        <f t="shared" si="33"/>
        <v>3.6020599913279625</v>
      </c>
      <c r="AF702">
        <v>3600</v>
      </c>
      <c r="AG702">
        <v>61</v>
      </c>
      <c r="AH702" t="s">
        <v>26</v>
      </c>
      <c r="AI702">
        <v>3.5563025007672873</v>
      </c>
      <c r="AU702">
        <v>90</v>
      </c>
      <c r="AV702">
        <v>3100</v>
      </c>
      <c r="AW702" t="b">
        <v>1</v>
      </c>
      <c r="AX702">
        <v>3.4913616938342726</v>
      </c>
      <c r="BI702">
        <v>66</v>
      </c>
      <c r="BJ702">
        <v>1300</v>
      </c>
      <c r="BK702" t="b">
        <v>0</v>
      </c>
      <c r="BL702">
        <v>3.1139433523068369</v>
      </c>
      <c r="BX702" t="s">
        <v>256</v>
      </c>
      <c r="BY702">
        <v>75</v>
      </c>
      <c r="BZ702">
        <v>4000</v>
      </c>
      <c r="CA702" t="str">
        <f t="shared" si="35"/>
        <v/>
      </c>
      <c r="CB702" t="str">
        <f t="shared" si="34"/>
        <v/>
      </c>
      <c r="CC702">
        <f t="shared" si="34"/>
        <v>4000</v>
      </c>
      <c r="CD702" t="str">
        <f t="shared" si="34"/>
        <v/>
      </c>
      <c r="CE702" t="str">
        <f t="shared" si="34"/>
        <v/>
      </c>
      <c r="CF702" t="str">
        <f t="shared" si="34"/>
        <v/>
      </c>
    </row>
    <row r="703" spans="1:84" x14ac:dyDescent="0.2">
      <c r="A703">
        <v>51</v>
      </c>
      <c r="B703">
        <v>4000</v>
      </c>
      <c r="C703">
        <f t="shared" si="33"/>
        <v>3.6020599913279625</v>
      </c>
      <c r="AF703">
        <v>3600</v>
      </c>
      <c r="AG703">
        <v>54</v>
      </c>
      <c r="AH703" t="s">
        <v>26</v>
      </c>
      <c r="AI703">
        <v>3.5563025007672873</v>
      </c>
      <c r="AU703">
        <v>71</v>
      </c>
      <c r="AV703">
        <v>3100</v>
      </c>
      <c r="AW703" t="b">
        <v>1</v>
      </c>
      <c r="AX703">
        <v>3.4913616938342726</v>
      </c>
      <c r="BI703">
        <v>70</v>
      </c>
      <c r="BJ703">
        <v>1300</v>
      </c>
      <c r="BK703" t="b">
        <v>0</v>
      </c>
      <c r="BL703">
        <v>3.1139433523068369</v>
      </c>
      <c r="BX703" t="s">
        <v>36</v>
      </c>
      <c r="BY703">
        <v>56</v>
      </c>
      <c r="BZ703">
        <v>4000</v>
      </c>
      <c r="CA703" t="str">
        <f t="shared" si="35"/>
        <v/>
      </c>
      <c r="CB703">
        <f t="shared" si="34"/>
        <v>4000</v>
      </c>
      <c r="CC703" t="str">
        <f t="shared" si="34"/>
        <v/>
      </c>
      <c r="CD703" t="str">
        <f t="shared" si="34"/>
        <v/>
      </c>
      <c r="CE703" t="str">
        <f t="shared" si="34"/>
        <v/>
      </c>
      <c r="CF703" t="str">
        <f t="shared" si="34"/>
        <v/>
      </c>
    </row>
    <row r="704" spans="1:84" x14ac:dyDescent="0.2">
      <c r="A704">
        <v>65</v>
      </c>
      <c r="B704">
        <v>4000</v>
      </c>
      <c r="C704">
        <f t="shared" si="33"/>
        <v>3.6020599913279625</v>
      </c>
      <c r="AF704">
        <v>3500</v>
      </c>
      <c r="AG704">
        <v>33</v>
      </c>
      <c r="AH704" t="s">
        <v>26</v>
      </c>
      <c r="AI704">
        <v>3.5440680443502757</v>
      </c>
      <c r="AU704">
        <v>67</v>
      </c>
      <c r="AV704">
        <v>3100</v>
      </c>
      <c r="AW704" t="b">
        <v>1</v>
      </c>
      <c r="AX704">
        <v>3.4913616938342726</v>
      </c>
      <c r="BI704">
        <v>55</v>
      </c>
      <c r="BJ704">
        <v>1300</v>
      </c>
      <c r="BK704" t="b">
        <v>0</v>
      </c>
      <c r="BL704">
        <v>3.1139433523068369</v>
      </c>
      <c r="BX704" t="s">
        <v>25</v>
      </c>
      <c r="BY704">
        <v>77</v>
      </c>
      <c r="BZ704">
        <v>4000</v>
      </c>
      <c r="CA704">
        <f t="shared" si="35"/>
        <v>4000</v>
      </c>
      <c r="CB704" t="str">
        <f t="shared" si="34"/>
        <v/>
      </c>
      <c r="CC704" t="str">
        <f t="shared" si="34"/>
        <v/>
      </c>
      <c r="CD704" t="str">
        <f t="shared" si="34"/>
        <v/>
      </c>
      <c r="CE704" t="str">
        <f t="shared" si="34"/>
        <v/>
      </c>
      <c r="CF704" t="str">
        <f t="shared" si="34"/>
        <v/>
      </c>
    </row>
    <row r="705" spans="1:84" x14ac:dyDescent="0.2">
      <c r="A705">
        <v>42</v>
      </c>
      <c r="B705">
        <v>4000</v>
      </c>
      <c r="C705">
        <f t="shared" si="33"/>
        <v>3.6020599913279625</v>
      </c>
      <c r="AF705">
        <v>3500</v>
      </c>
      <c r="AG705">
        <v>65</v>
      </c>
      <c r="AH705" t="s">
        <v>26</v>
      </c>
      <c r="AI705">
        <v>3.5440680443502757</v>
      </c>
      <c r="AU705">
        <v>59</v>
      </c>
      <c r="AV705">
        <v>3100</v>
      </c>
      <c r="AW705" t="b">
        <v>1</v>
      </c>
      <c r="AX705">
        <v>3.4913616938342726</v>
      </c>
      <c r="BI705">
        <v>36</v>
      </c>
      <c r="BJ705">
        <v>1300</v>
      </c>
      <c r="BK705" t="b">
        <v>0</v>
      </c>
      <c r="BL705">
        <v>3.1139433523068369</v>
      </c>
      <c r="BX705" t="s">
        <v>25</v>
      </c>
      <c r="BY705">
        <v>73</v>
      </c>
      <c r="BZ705">
        <v>4000</v>
      </c>
      <c r="CA705">
        <f t="shared" si="35"/>
        <v>4000</v>
      </c>
      <c r="CB705" t="str">
        <f t="shared" si="34"/>
        <v/>
      </c>
      <c r="CC705" t="str">
        <f t="shared" si="34"/>
        <v/>
      </c>
      <c r="CD705" t="str">
        <f t="shared" si="34"/>
        <v/>
      </c>
      <c r="CE705" t="str">
        <f t="shared" si="34"/>
        <v/>
      </c>
      <c r="CF705" t="str">
        <f t="shared" si="34"/>
        <v/>
      </c>
    </row>
    <row r="706" spans="1:84" x14ac:dyDescent="0.2">
      <c r="A706">
        <v>79</v>
      </c>
      <c r="B706">
        <v>4000</v>
      </c>
      <c r="C706">
        <f t="shared" si="33"/>
        <v>3.6020599913279625</v>
      </c>
      <c r="AF706">
        <v>3500</v>
      </c>
      <c r="AG706">
        <v>62</v>
      </c>
      <c r="AH706" t="s">
        <v>26</v>
      </c>
      <c r="AI706">
        <v>3.5440680443502757</v>
      </c>
      <c r="AU706">
        <v>46</v>
      </c>
      <c r="AV706">
        <v>3100</v>
      </c>
      <c r="AW706" t="b">
        <v>1</v>
      </c>
      <c r="AX706">
        <v>3.4913616938342726</v>
      </c>
      <c r="BI706">
        <v>72</v>
      </c>
      <c r="BJ706">
        <v>1300</v>
      </c>
      <c r="BK706" t="b">
        <v>0</v>
      </c>
      <c r="BL706">
        <v>3.1139433523068369</v>
      </c>
      <c r="BX706" t="s">
        <v>25</v>
      </c>
      <c r="BY706">
        <v>46</v>
      </c>
      <c r="BZ706">
        <v>4000</v>
      </c>
      <c r="CA706">
        <f t="shared" si="35"/>
        <v>4000</v>
      </c>
      <c r="CB706" t="str">
        <f t="shared" si="34"/>
        <v/>
      </c>
      <c r="CC706" t="str">
        <f t="shared" si="34"/>
        <v/>
      </c>
      <c r="CD706" t="str">
        <f t="shared" si="34"/>
        <v/>
      </c>
      <c r="CE706" t="str">
        <f t="shared" si="34"/>
        <v/>
      </c>
      <c r="CF706" t="str">
        <f t="shared" si="34"/>
        <v/>
      </c>
    </row>
    <row r="707" spans="1:84" x14ac:dyDescent="0.2">
      <c r="A707">
        <v>63</v>
      </c>
      <c r="B707">
        <v>4000</v>
      </c>
      <c r="C707">
        <f t="shared" ref="C707:C770" si="36">LOG10(B707)</f>
        <v>3.6020599913279625</v>
      </c>
      <c r="AF707">
        <v>3500</v>
      </c>
      <c r="AG707">
        <v>87</v>
      </c>
      <c r="AH707" t="s">
        <v>26</v>
      </c>
      <c r="AI707">
        <v>3.5440680443502757</v>
      </c>
      <c r="AU707">
        <v>67</v>
      </c>
      <c r="AV707">
        <v>3100</v>
      </c>
      <c r="AW707" t="b">
        <v>1</v>
      </c>
      <c r="AX707">
        <v>3.4913616938342726</v>
      </c>
      <c r="BI707">
        <v>60</v>
      </c>
      <c r="BJ707">
        <v>1300</v>
      </c>
      <c r="BK707" t="b">
        <v>0</v>
      </c>
      <c r="BL707">
        <v>3.1139433523068369</v>
      </c>
      <c r="BX707" t="s">
        <v>36</v>
      </c>
      <c r="BY707">
        <v>61</v>
      </c>
      <c r="BZ707">
        <v>4000</v>
      </c>
      <c r="CA707" t="str">
        <f t="shared" si="35"/>
        <v/>
      </c>
      <c r="CB707">
        <f t="shared" si="34"/>
        <v>4000</v>
      </c>
      <c r="CC707" t="str">
        <f t="shared" si="34"/>
        <v/>
      </c>
      <c r="CD707" t="str">
        <f t="shared" si="34"/>
        <v/>
      </c>
      <c r="CE707" t="str">
        <f t="shared" si="34"/>
        <v/>
      </c>
      <c r="CF707" t="str">
        <f t="shared" si="34"/>
        <v/>
      </c>
    </row>
    <row r="708" spans="1:84" x14ac:dyDescent="0.2">
      <c r="A708">
        <v>67</v>
      </c>
      <c r="B708">
        <v>4000</v>
      </c>
      <c r="C708">
        <f t="shared" si="36"/>
        <v>3.6020599913279625</v>
      </c>
      <c r="AF708">
        <v>3500</v>
      </c>
      <c r="AG708">
        <v>76</v>
      </c>
      <c r="AH708" t="s">
        <v>26</v>
      </c>
      <c r="AI708">
        <v>3.5440680443502757</v>
      </c>
      <c r="AU708">
        <v>66</v>
      </c>
      <c r="AV708">
        <v>3100</v>
      </c>
      <c r="AW708" t="b">
        <v>1</v>
      </c>
      <c r="AX708">
        <v>3.4913616938342726</v>
      </c>
      <c r="BI708">
        <v>68</v>
      </c>
      <c r="BJ708">
        <v>1300</v>
      </c>
      <c r="BK708" t="b">
        <v>0</v>
      </c>
      <c r="BL708">
        <v>3.1139433523068369</v>
      </c>
      <c r="BX708" t="s">
        <v>36</v>
      </c>
      <c r="BY708">
        <v>51</v>
      </c>
      <c r="BZ708">
        <v>4000</v>
      </c>
      <c r="CA708" t="str">
        <f t="shared" si="35"/>
        <v/>
      </c>
      <c r="CB708">
        <f t="shared" si="34"/>
        <v>4000</v>
      </c>
      <c r="CC708" t="str">
        <f t="shared" si="34"/>
        <v/>
      </c>
      <c r="CD708" t="str">
        <f t="shared" si="34"/>
        <v/>
      </c>
      <c r="CE708" t="str">
        <f t="shared" si="34"/>
        <v/>
      </c>
      <c r="CF708" t="str">
        <f t="shared" si="34"/>
        <v/>
      </c>
    </row>
    <row r="709" spans="1:84" x14ac:dyDescent="0.2">
      <c r="A709">
        <v>80</v>
      </c>
      <c r="B709">
        <v>4000</v>
      </c>
      <c r="C709">
        <f t="shared" si="36"/>
        <v>3.6020599913279625</v>
      </c>
      <c r="AF709">
        <v>3500</v>
      </c>
      <c r="AG709">
        <v>66</v>
      </c>
      <c r="AH709" t="s">
        <v>26</v>
      </c>
      <c r="AI709">
        <v>3.5440680443502757</v>
      </c>
      <c r="AU709">
        <v>71</v>
      </c>
      <c r="AV709">
        <v>3100</v>
      </c>
      <c r="AW709" t="b">
        <v>1</v>
      </c>
      <c r="AX709">
        <v>3.4913616938342726</v>
      </c>
      <c r="BI709">
        <v>66</v>
      </c>
      <c r="BJ709">
        <v>1300</v>
      </c>
      <c r="BK709" t="b">
        <v>0</v>
      </c>
      <c r="BL709">
        <v>3.1139433523068369</v>
      </c>
      <c r="BX709" t="s">
        <v>36</v>
      </c>
      <c r="BY709">
        <v>65</v>
      </c>
      <c r="BZ709">
        <v>4000</v>
      </c>
      <c r="CA709" t="str">
        <f t="shared" si="35"/>
        <v/>
      </c>
      <c r="CB709">
        <f t="shared" si="34"/>
        <v>4000</v>
      </c>
      <c r="CC709" t="str">
        <f t="shared" si="34"/>
        <v/>
      </c>
      <c r="CD709" t="str">
        <f t="shared" si="34"/>
        <v/>
      </c>
      <c r="CE709" t="str">
        <f t="shared" si="34"/>
        <v/>
      </c>
      <c r="CF709" t="str">
        <f t="shared" si="34"/>
        <v/>
      </c>
    </row>
    <row r="710" spans="1:84" x14ac:dyDescent="0.2">
      <c r="A710">
        <v>90</v>
      </c>
      <c r="B710">
        <v>4000</v>
      </c>
      <c r="C710">
        <f t="shared" si="36"/>
        <v>3.6020599913279625</v>
      </c>
      <c r="AF710">
        <v>3500</v>
      </c>
      <c r="AG710">
        <v>18</v>
      </c>
      <c r="AH710" t="s">
        <v>26</v>
      </c>
      <c r="AI710">
        <v>3.5440680443502757</v>
      </c>
      <c r="AU710">
        <v>51</v>
      </c>
      <c r="AV710">
        <v>3100</v>
      </c>
      <c r="AW710" t="b">
        <v>1</v>
      </c>
      <c r="AX710">
        <v>3.4913616938342726</v>
      </c>
      <c r="BI710">
        <v>55</v>
      </c>
      <c r="BJ710">
        <v>1300</v>
      </c>
      <c r="BK710" t="b">
        <v>0</v>
      </c>
      <c r="BL710">
        <v>3.1139433523068369</v>
      </c>
      <c r="BX710" t="s">
        <v>36</v>
      </c>
      <c r="BY710">
        <v>42</v>
      </c>
      <c r="BZ710">
        <v>4000</v>
      </c>
      <c r="CA710" t="str">
        <f t="shared" si="35"/>
        <v/>
      </c>
      <c r="CB710">
        <f t="shared" si="34"/>
        <v>4000</v>
      </c>
      <c r="CC710" t="str">
        <f t="shared" si="34"/>
        <v/>
      </c>
      <c r="CD710" t="str">
        <f t="shared" si="34"/>
        <v/>
      </c>
      <c r="CE710" t="str">
        <f t="shared" si="34"/>
        <v/>
      </c>
      <c r="CF710" t="str">
        <f t="shared" si="34"/>
        <v/>
      </c>
    </row>
    <row r="711" spans="1:84" x14ac:dyDescent="0.2">
      <c r="A711">
        <v>68</v>
      </c>
      <c r="B711">
        <v>4000</v>
      </c>
      <c r="C711">
        <f t="shared" si="36"/>
        <v>3.6020599913279625</v>
      </c>
      <c r="AF711">
        <v>3500</v>
      </c>
      <c r="AG711">
        <v>27</v>
      </c>
      <c r="AH711" t="s">
        <v>26</v>
      </c>
      <c r="AI711">
        <v>3.5440680443502757</v>
      </c>
      <c r="AU711">
        <v>67</v>
      </c>
      <c r="AV711">
        <v>3100</v>
      </c>
      <c r="AW711" t="b">
        <v>1</v>
      </c>
      <c r="AX711">
        <v>3.4913616938342726</v>
      </c>
      <c r="BI711">
        <v>75</v>
      </c>
      <c r="BJ711">
        <v>1300</v>
      </c>
      <c r="BK711" t="b">
        <v>0</v>
      </c>
      <c r="BL711">
        <v>3.1139433523068369</v>
      </c>
      <c r="BX711" t="s">
        <v>25</v>
      </c>
      <c r="BY711">
        <v>79</v>
      </c>
      <c r="BZ711">
        <v>4000</v>
      </c>
      <c r="CA711">
        <f t="shared" si="35"/>
        <v>4000</v>
      </c>
      <c r="CB711" t="str">
        <f t="shared" si="34"/>
        <v/>
      </c>
      <c r="CC711" t="str">
        <f t="shared" si="34"/>
        <v/>
      </c>
      <c r="CD711" t="str">
        <f t="shared" si="34"/>
        <v/>
      </c>
      <c r="CE711" t="str">
        <f t="shared" si="34"/>
        <v/>
      </c>
      <c r="CF711" t="str">
        <f t="shared" si="34"/>
        <v/>
      </c>
    </row>
    <row r="712" spans="1:84" x14ac:dyDescent="0.2">
      <c r="A712">
        <v>76</v>
      </c>
      <c r="B712">
        <v>4000</v>
      </c>
      <c r="C712">
        <f t="shared" si="36"/>
        <v>3.6020599913279625</v>
      </c>
      <c r="AF712">
        <v>3500</v>
      </c>
      <c r="AG712">
        <v>21</v>
      </c>
      <c r="AH712" t="s">
        <v>26</v>
      </c>
      <c r="AI712">
        <v>3.5440680443502757</v>
      </c>
      <c r="AU712">
        <v>35</v>
      </c>
      <c r="AV712">
        <v>3100</v>
      </c>
      <c r="AW712" t="b">
        <v>1</v>
      </c>
      <c r="AX712">
        <v>3.4913616938342726</v>
      </c>
      <c r="BI712">
        <v>77</v>
      </c>
      <c r="BJ712">
        <v>1300</v>
      </c>
      <c r="BK712" t="b">
        <v>0</v>
      </c>
      <c r="BL712">
        <v>3.1139433523068369</v>
      </c>
      <c r="BX712" t="s">
        <v>283</v>
      </c>
      <c r="BY712">
        <v>63</v>
      </c>
      <c r="BZ712">
        <v>4000</v>
      </c>
      <c r="CA712" t="str">
        <f t="shared" si="35"/>
        <v/>
      </c>
      <c r="CB712" t="str">
        <f t="shared" si="34"/>
        <v/>
      </c>
      <c r="CC712" t="str">
        <f t="shared" si="34"/>
        <v/>
      </c>
      <c r="CD712">
        <f t="shared" ref="CB712:CF763" si="37">IFERROR(VLOOKUP(CD$1,$BX712:$BZ712,3,FALSE),"")</f>
        <v>4000</v>
      </c>
      <c r="CE712" t="str">
        <f t="shared" si="37"/>
        <v/>
      </c>
      <c r="CF712" t="str">
        <f t="shared" si="37"/>
        <v/>
      </c>
    </row>
    <row r="713" spans="1:84" x14ac:dyDescent="0.2">
      <c r="A713">
        <v>75</v>
      </c>
      <c r="B713">
        <v>4000</v>
      </c>
      <c r="C713">
        <f t="shared" si="36"/>
        <v>3.6020599913279625</v>
      </c>
      <c r="AF713">
        <v>3500</v>
      </c>
      <c r="AG713">
        <v>70</v>
      </c>
      <c r="AH713" t="s">
        <v>26</v>
      </c>
      <c r="AI713">
        <v>3.5440680443502757</v>
      </c>
      <c r="AU713">
        <v>74</v>
      </c>
      <c r="AV713">
        <v>3100</v>
      </c>
      <c r="AW713" t="b">
        <v>1</v>
      </c>
      <c r="AX713">
        <v>3.4913616938342726</v>
      </c>
      <c r="BI713">
        <v>48</v>
      </c>
      <c r="BJ713">
        <v>1300</v>
      </c>
      <c r="BK713" t="b">
        <v>0</v>
      </c>
      <c r="BL713">
        <v>3.1139433523068369</v>
      </c>
      <c r="BX713" t="s">
        <v>283</v>
      </c>
      <c r="BY713">
        <v>67</v>
      </c>
      <c r="BZ713">
        <v>4000</v>
      </c>
      <c r="CA713" t="str">
        <f t="shared" si="35"/>
        <v/>
      </c>
      <c r="CB713" t="str">
        <f t="shared" si="37"/>
        <v/>
      </c>
      <c r="CC713" t="str">
        <f t="shared" si="37"/>
        <v/>
      </c>
      <c r="CD713">
        <f t="shared" si="37"/>
        <v>4000</v>
      </c>
      <c r="CE713" t="str">
        <f t="shared" si="37"/>
        <v/>
      </c>
      <c r="CF713" t="str">
        <f t="shared" si="37"/>
        <v/>
      </c>
    </row>
    <row r="714" spans="1:84" x14ac:dyDescent="0.2">
      <c r="A714">
        <v>69</v>
      </c>
      <c r="B714">
        <v>4000</v>
      </c>
      <c r="C714">
        <f t="shared" si="36"/>
        <v>3.6020599913279625</v>
      </c>
      <c r="AF714">
        <v>3500</v>
      </c>
      <c r="AG714">
        <v>58</v>
      </c>
      <c r="AH714" t="s">
        <v>26</v>
      </c>
      <c r="AI714">
        <v>3.5440680443502757</v>
      </c>
      <c r="AU714">
        <v>85</v>
      </c>
      <c r="AV714">
        <v>3000</v>
      </c>
      <c r="AW714" t="b">
        <v>1</v>
      </c>
      <c r="AX714">
        <v>3.4771212547196626</v>
      </c>
      <c r="BI714">
        <v>54</v>
      </c>
      <c r="BJ714">
        <v>1300</v>
      </c>
      <c r="BK714" t="b">
        <v>0</v>
      </c>
      <c r="BL714">
        <v>3.1139433523068369</v>
      </c>
      <c r="BX714" t="s">
        <v>36</v>
      </c>
      <c r="BY714">
        <v>80</v>
      </c>
      <c r="BZ714">
        <v>4000</v>
      </c>
      <c r="CA714" t="str">
        <f t="shared" si="35"/>
        <v/>
      </c>
      <c r="CB714">
        <f t="shared" si="37"/>
        <v>4000</v>
      </c>
      <c r="CC714" t="str">
        <f t="shared" si="37"/>
        <v/>
      </c>
      <c r="CD714" t="str">
        <f t="shared" si="37"/>
        <v/>
      </c>
      <c r="CE714" t="str">
        <f t="shared" si="37"/>
        <v/>
      </c>
      <c r="CF714" t="str">
        <f t="shared" si="37"/>
        <v/>
      </c>
    </row>
    <row r="715" spans="1:84" x14ac:dyDescent="0.2">
      <c r="A715">
        <v>74</v>
      </c>
      <c r="B715">
        <v>4000</v>
      </c>
      <c r="C715">
        <f t="shared" si="36"/>
        <v>3.6020599913279625</v>
      </c>
      <c r="AF715">
        <v>3500</v>
      </c>
      <c r="AG715">
        <v>65</v>
      </c>
      <c r="AH715" t="s">
        <v>26</v>
      </c>
      <c r="AI715">
        <v>3.5440680443502757</v>
      </c>
      <c r="AU715">
        <v>90</v>
      </c>
      <c r="AV715">
        <v>3000</v>
      </c>
      <c r="AW715" t="b">
        <v>1</v>
      </c>
      <c r="AX715">
        <v>3.4771212547196626</v>
      </c>
      <c r="BI715">
        <v>44</v>
      </c>
      <c r="BJ715">
        <v>1300</v>
      </c>
      <c r="BK715" t="b">
        <v>0</v>
      </c>
      <c r="BL715">
        <v>3.1139433523068369</v>
      </c>
      <c r="BX715" t="s">
        <v>25</v>
      </c>
      <c r="BY715">
        <v>90</v>
      </c>
      <c r="BZ715">
        <v>4000</v>
      </c>
      <c r="CA715">
        <f t="shared" si="35"/>
        <v>4000</v>
      </c>
      <c r="CB715" t="str">
        <f t="shared" si="37"/>
        <v/>
      </c>
      <c r="CC715" t="str">
        <f t="shared" si="37"/>
        <v/>
      </c>
      <c r="CD715" t="str">
        <f t="shared" si="37"/>
        <v/>
      </c>
      <c r="CE715" t="str">
        <f t="shared" si="37"/>
        <v/>
      </c>
      <c r="CF715" t="str">
        <f t="shared" si="37"/>
        <v/>
      </c>
    </row>
    <row r="716" spans="1:84" x14ac:dyDescent="0.2">
      <c r="A716">
        <v>73</v>
      </c>
      <c r="B716">
        <v>4000</v>
      </c>
      <c r="C716">
        <f t="shared" si="36"/>
        <v>3.6020599913279625</v>
      </c>
      <c r="AF716">
        <v>3500</v>
      </c>
      <c r="AG716">
        <v>81</v>
      </c>
      <c r="AH716" t="s">
        <v>26</v>
      </c>
      <c r="AI716">
        <v>3.5440680443502757</v>
      </c>
      <c r="AU716">
        <v>70</v>
      </c>
      <c r="AV716">
        <v>3000</v>
      </c>
      <c r="AW716" t="b">
        <v>1</v>
      </c>
      <c r="AX716">
        <v>3.4771212547196626</v>
      </c>
      <c r="BI716">
        <v>63</v>
      </c>
      <c r="BJ716">
        <v>1200</v>
      </c>
      <c r="BK716" t="b">
        <v>0</v>
      </c>
      <c r="BL716">
        <v>3.0791812460476247</v>
      </c>
      <c r="BX716" t="s">
        <v>36</v>
      </c>
      <c r="BY716">
        <v>68</v>
      </c>
      <c r="BZ716">
        <v>4000</v>
      </c>
      <c r="CA716" t="str">
        <f t="shared" si="35"/>
        <v/>
      </c>
      <c r="CB716">
        <f t="shared" si="37"/>
        <v>4000</v>
      </c>
      <c r="CC716" t="str">
        <f t="shared" si="37"/>
        <v/>
      </c>
      <c r="CD716" t="str">
        <f t="shared" si="37"/>
        <v/>
      </c>
      <c r="CE716" t="str">
        <f t="shared" si="37"/>
        <v/>
      </c>
      <c r="CF716" t="str">
        <f t="shared" si="37"/>
        <v/>
      </c>
    </row>
    <row r="717" spans="1:84" x14ac:dyDescent="0.2">
      <c r="A717">
        <v>76</v>
      </c>
      <c r="B717">
        <v>3900</v>
      </c>
      <c r="C717">
        <f t="shared" si="36"/>
        <v>3.5910646070264991</v>
      </c>
      <c r="AF717">
        <v>3500</v>
      </c>
      <c r="AG717">
        <v>54</v>
      </c>
      <c r="AH717" t="s">
        <v>26</v>
      </c>
      <c r="AI717">
        <v>3.5440680443502757</v>
      </c>
      <c r="AU717">
        <v>60</v>
      </c>
      <c r="AV717">
        <v>3000</v>
      </c>
      <c r="AW717" t="b">
        <v>1</v>
      </c>
      <c r="AX717">
        <v>3.4771212547196626</v>
      </c>
      <c r="BI717">
        <v>60</v>
      </c>
      <c r="BJ717">
        <v>1200</v>
      </c>
      <c r="BK717" t="b">
        <v>0</v>
      </c>
      <c r="BL717">
        <v>3.0791812460476247</v>
      </c>
      <c r="BX717" t="s">
        <v>25</v>
      </c>
      <c r="BY717">
        <v>76</v>
      </c>
      <c r="BZ717">
        <v>4000</v>
      </c>
      <c r="CA717">
        <f t="shared" si="35"/>
        <v>4000</v>
      </c>
      <c r="CB717" t="str">
        <f t="shared" si="37"/>
        <v/>
      </c>
      <c r="CC717" t="str">
        <f t="shared" si="37"/>
        <v/>
      </c>
      <c r="CD717" t="str">
        <f t="shared" si="37"/>
        <v/>
      </c>
      <c r="CE717" t="str">
        <f t="shared" si="37"/>
        <v/>
      </c>
      <c r="CF717" t="str">
        <f t="shared" si="37"/>
        <v/>
      </c>
    </row>
    <row r="718" spans="1:84" x14ac:dyDescent="0.2">
      <c r="A718">
        <v>72</v>
      </c>
      <c r="B718">
        <v>3900</v>
      </c>
      <c r="C718">
        <f t="shared" si="36"/>
        <v>3.5910646070264991</v>
      </c>
      <c r="AF718">
        <v>3500</v>
      </c>
      <c r="AG718">
        <v>61</v>
      </c>
      <c r="AH718" t="s">
        <v>26</v>
      </c>
      <c r="AI718">
        <v>3.5440680443502757</v>
      </c>
      <c r="AU718">
        <v>63</v>
      </c>
      <c r="AV718">
        <v>3000</v>
      </c>
      <c r="AW718" t="b">
        <v>1</v>
      </c>
      <c r="AX718">
        <v>3.4771212547196626</v>
      </c>
      <c r="BI718">
        <v>46</v>
      </c>
      <c r="BJ718">
        <v>1200</v>
      </c>
      <c r="BK718" t="b">
        <v>0</v>
      </c>
      <c r="BL718">
        <v>3.0791812460476247</v>
      </c>
      <c r="BX718" t="s">
        <v>609</v>
      </c>
      <c r="BY718">
        <v>75</v>
      </c>
      <c r="BZ718">
        <v>4000</v>
      </c>
      <c r="CA718" t="str">
        <f t="shared" si="35"/>
        <v/>
      </c>
      <c r="CB718" t="str">
        <f t="shared" si="37"/>
        <v/>
      </c>
      <c r="CC718" t="str">
        <f t="shared" si="37"/>
        <v/>
      </c>
      <c r="CD718" t="str">
        <f t="shared" si="37"/>
        <v/>
      </c>
      <c r="CE718">
        <f t="shared" si="37"/>
        <v>4000</v>
      </c>
      <c r="CF718" t="str">
        <f t="shared" si="37"/>
        <v/>
      </c>
    </row>
    <row r="719" spans="1:84" x14ac:dyDescent="0.2">
      <c r="A719">
        <v>73</v>
      </c>
      <c r="B719">
        <v>3900</v>
      </c>
      <c r="C719">
        <f t="shared" si="36"/>
        <v>3.5910646070264991</v>
      </c>
      <c r="AF719">
        <v>3500</v>
      </c>
      <c r="AG719">
        <v>90</v>
      </c>
      <c r="AH719" t="s">
        <v>26</v>
      </c>
      <c r="AI719">
        <v>3.5440680443502757</v>
      </c>
      <c r="AU719">
        <v>73</v>
      </c>
      <c r="AV719">
        <v>3000</v>
      </c>
      <c r="AW719" t="b">
        <v>1</v>
      </c>
      <c r="AX719">
        <v>3.4771212547196626</v>
      </c>
      <c r="BI719">
        <v>54</v>
      </c>
      <c r="BJ719">
        <v>1200</v>
      </c>
      <c r="BK719" t="b">
        <v>0</v>
      </c>
      <c r="BL719">
        <v>3.0791812460476247</v>
      </c>
      <c r="BX719" t="s">
        <v>25</v>
      </c>
      <c r="BY719">
        <v>69</v>
      </c>
      <c r="BZ719">
        <v>4000</v>
      </c>
      <c r="CA719">
        <f t="shared" si="35"/>
        <v>4000</v>
      </c>
      <c r="CB719" t="str">
        <f t="shared" si="37"/>
        <v/>
      </c>
      <c r="CC719" t="str">
        <f t="shared" si="37"/>
        <v/>
      </c>
      <c r="CD719" t="str">
        <f t="shared" si="37"/>
        <v/>
      </c>
      <c r="CE719" t="str">
        <f t="shared" si="37"/>
        <v/>
      </c>
      <c r="CF719" t="str">
        <f t="shared" si="37"/>
        <v/>
      </c>
    </row>
    <row r="720" spans="1:84" x14ac:dyDescent="0.2">
      <c r="A720">
        <v>91</v>
      </c>
      <c r="B720">
        <v>3900</v>
      </c>
      <c r="C720">
        <f t="shared" si="36"/>
        <v>3.5910646070264991</v>
      </c>
      <c r="AF720">
        <v>3500</v>
      </c>
      <c r="AG720">
        <v>88</v>
      </c>
      <c r="AH720" t="s">
        <v>26</v>
      </c>
      <c r="AI720">
        <v>3.5440680443502757</v>
      </c>
      <c r="AU720">
        <v>95</v>
      </c>
      <c r="AV720">
        <v>3000</v>
      </c>
      <c r="AW720" t="b">
        <v>1</v>
      </c>
      <c r="AX720">
        <v>3.4771212547196626</v>
      </c>
      <c r="BI720">
        <v>69</v>
      </c>
      <c r="BJ720">
        <v>1200</v>
      </c>
      <c r="BK720" t="b">
        <v>0</v>
      </c>
      <c r="BL720">
        <v>3.0791812460476247</v>
      </c>
      <c r="BX720" t="s">
        <v>25</v>
      </c>
      <c r="BY720">
        <v>74</v>
      </c>
      <c r="BZ720">
        <v>4000</v>
      </c>
      <c r="CA720">
        <f t="shared" si="35"/>
        <v>4000</v>
      </c>
      <c r="CB720" t="str">
        <f t="shared" si="37"/>
        <v/>
      </c>
      <c r="CC720" t="str">
        <f t="shared" si="37"/>
        <v/>
      </c>
      <c r="CD720" t="str">
        <f t="shared" si="37"/>
        <v/>
      </c>
      <c r="CE720" t="str">
        <f t="shared" si="37"/>
        <v/>
      </c>
      <c r="CF720" t="str">
        <f t="shared" si="37"/>
        <v/>
      </c>
    </row>
    <row r="721" spans="1:84" x14ac:dyDescent="0.2">
      <c r="A721">
        <v>65</v>
      </c>
      <c r="B721">
        <v>3900</v>
      </c>
      <c r="C721">
        <f t="shared" si="36"/>
        <v>3.5910646070264991</v>
      </c>
      <c r="AF721">
        <v>3500</v>
      </c>
      <c r="AG721">
        <v>76</v>
      </c>
      <c r="AH721" t="s">
        <v>26</v>
      </c>
      <c r="AI721">
        <v>3.5440680443502757</v>
      </c>
      <c r="AU721">
        <v>57</v>
      </c>
      <c r="AV721">
        <v>3000</v>
      </c>
      <c r="AW721" t="b">
        <v>1</v>
      </c>
      <c r="AX721">
        <v>3.4771212547196626</v>
      </c>
      <c r="BI721">
        <v>52</v>
      </c>
      <c r="BJ721">
        <v>1200</v>
      </c>
      <c r="BK721" t="b">
        <v>0</v>
      </c>
      <c r="BL721">
        <v>3.0791812460476247</v>
      </c>
      <c r="BX721" t="s">
        <v>25</v>
      </c>
      <c r="BY721">
        <v>73</v>
      </c>
      <c r="BZ721">
        <v>4000</v>
      </c>
      <c r="CA721">
        <f t="shared" si="35"/>
        <v>4000</v>
      </c>
      <c r="CB721" t="str">
        <f t="shared" si="37"/>
        <v/>
      </c>
      <c r="CC721" t="str">
        <f t="shared" si="37"/>
        <v/>
      </c>
      <c r="CD721" t="str">
        <f t="shared" si="37"/>
        <v/>
      </c>
      <c r="CE721" t="str">
        <f t="shared" si="37"/>
        <v/>
      </c>
      <c r="CF721" t="str">
        <f t="shared" si="37"/>
        <v/>
      </c>
    </row>
    <row r="722" spans="1:84" x14ac:dyDescent="0.2">
      <c r="A722">
        <v>85</v>
      </c>
      <c r="B722">
        <v>3900</v>
      </c>
      <c r="C722">
        <f t="shared" si="36"/>
        <v>3.5910646070264991</v>
      </c>
      <c r="AF722">
        <v>3500</v>
      </c>
      <c r="AG722">
        <v>71</v>
      </c>
      <c r="AH722" t="s">
        <v>26</v>
      </c>
      <c r="AI722">
        <v>3.5440680443502757</v>
      </c>
      <c r="AU722">
        <v>62</v>
      </c>
      <c r="AV722">
        <v>3000</v>
      </c>
      <c r="AW722" t="b">
        <v>1</v>
      </c>
      <c r="AX722">
        <v>3.4771212547196626</v>
      </c>
      <c r="BI722">
        <v>60</v>
      </c>
      <c r="BJ722">
        <v>1200</v>
      </c>
      <c r="BK722" t="b">
        <v>0</v>
      </c>
      <c r="BL722">
        <v>3.0791812460476247</v>
      </c>
      <c r="BX722" t="s">
        <v>36</v>
      </c>
      <c r="BY722">
        <v>76</v>
      </c>
      <c r="BZ722">
        <v>3900</v>
      </c>
      <c r="CA722" t="str">
        <f t="shared" si="35"/>
        <v/>
      </c>
      <c r="CB722">
        <f t="shared" si="37"/>
        <v>3900</v>
      </c>
      <c r="CC722" t="str">
        <f t="shared" si="37"/>
        <v/>
      </c>
      <c r="CD722" t="str">
        <f t="shared" si="37"/>
        <v/>
      </c>
      <c r="CE722" t="str">
        <f t="shared" si="37"/>
        <v/>
      </c>
      <c r="CF722" t="str">
        <f t="shared" si="37"/>
        <v/>
      </c>
    </row>
    <row r="723" spans="1:84" x14ac:dyDescent="0.2">
      <c r="A723">
        <v>67</v>
      </c>
      <c r="B723">
        <v>3900</v>
      </c>
      <c r="C723">
        <f t="shared" si="36"/>
        <v>3.5910646070264991</v>
      </c>
      <c r="AF723">
        <v>3500</v>
      </c>
      <c r="AG723">
        <v>61</v>
      </c>
      <c r="AH723" t="s">
        <v>26</v>
      </c>
      <c r="AI723">
        <v>3.5440680443502757</v>
      </c>
      <c r="AU723">
        <v>65</v>
      </c>
      <c r="AV723">
        <v>3000</v>
      </c>
      <c r="AW723" t="b">
        <v>1</v>
      </c>
      <c r="AX723">
        <v>3.4771212547196626</v>
      </c>
      <c r="BI723">
        <v>65</v>
      </c>
      <c r="BJ723">
        <v>1200</v>
      </c>
      <c r="BK723" t="b">
        <v>0</v>
      </c>
      <c r="BL723">
        <v>3.0791812460476247</v>
      </c>
      <c r="BX723" t="s">
        <v>36</v>
      </c>
      <c r="BY723">
        <v>72</v>
      </c>
      <c r="BZ723">
        <v>3900</v>
      </c>
      <c r="CA723" t="str">
        <f t="shared" si="35"/>
        <v/>
      </c>
      <c r="CB723">
        <f t="shared" si="37"/>
        <v>3900</v>
      </c>
      <c r="CC723" t="str">
        <f t="shared" si="37"/>
        <v/>
      </c>
      <c r="CD723" t="str">
        <f t="shared" si="37"/>
        <v/>
      </c>
      <c r="CE723" t="str">
        <f t="shared" si="37"/>
        <v/>
      </c>
      <c r="CF723" t="str">
        <f t="shared" si="37"/>
        <v/>
      </c>
    </row>
    <row r="724" spans="1:84" x14ac:dyDescent="0.2">
      <c r="A724">
        <v>83</v>
      </c>
      <c r="B724">
        <v>3900</v>
      </c>
      <c r="C724">
        <f t="shared" si="36"/>
        <v>3.5910646070264991</v>
      </c>
      <c r="AF724">
        <v>3500</v>
      </c>
      <c r="AG724">
        <v>66</v>
      </c>
      <c r="AH724" t="s">
        <v>26</v>
      </c>
      <c r="AI724">
        <v>3.5440680443502757</v>
      </c>
      <c r="AU724">
        <v>76</v>
      </c>
      <c r="AV724">
        <v>3000</v>
      </c>
      <c r="AW724" t="b">
        <v>1</v>
      </c>
      <c r="AX724">
        <v>3.4771212547196626</v>
      </c>
      <c r="BI724">
        <v>70</v>
      </c>
      <c r="BJ724">
        <v>1200</v>
      </c>
      <c r="BK724" t="b">
        <v>0</v>
      </c>
      <c r="BL724">
        <v>3.0791812460476247</v>
      </c>
      <c r="BX724" t="s">
        <v>36</v>
      </c>
      <c r="BY724">
        <v>73</v>
      </c>
      <c r="BZ724">
        <v>3900</v>
      </c>
      <c r="CA724" t="str">
        <f t="shared" si="35"/>
        <v/>
      </c>
      <c r="CB724">
        <f t="shared" si="37"/>
        <v>3900</v>
      </c>
      <c r="CC724" t="str">
        <f t="shared" si="37"/>
        <v/>
      </c>
      <c r="CD724" t="str">
        <f t="shared" si="37"/>
        <v/>
      </c>
      <c r="CE724" t="str">
        <f t="shared" si="37"/>
        <v/>
      </c>
      <c r="CF724" t="str">
        <f t="shared" si="37"/>
        <v/>
      </c>
    </row>
    <row r="725" spans="1:84" x14ac:dyDescent="0.2">
      <c r="A725">
        <v>83</v>
      </c>
      <c r="B725">
        <v>3900</v>
      </c>
      <c r="C725">
        <f t="shared" si="36"/>
        <v>3.5910646070264991</v>
      </c>
      <c r="AF725">
        <v>3500</v>
      </c>
      <c r="AG725">
        <v>45</v>
      </c>
      <c r="AH725" t="s">
        <v>26</v>
      </c>
      <c r="AI725">
        <v>3.5440680443502757</v>
      </c>
      <c r="AU725">
        <v>64</v>
      </c>
      <c r="AV725">
        <v>3000</v>
      </c>
      <c r="AW725" t="b">
        <v>1</v>
      </c>
      <c r="AX725">
        <v>3.4771212547196626</v>
      </c>
      <c r="BI725">
        <v>66</v>
      </c>
      <c r="BJ725">
        <v>1200</v>
      </c>
      <c r="BK725" t="b">
        <v>0</v>
      </c>
      <c r="BL725">
        <v>3.0791812460476247</v>
      </c>
      <c r="BX725" t="s">
        <v>25</v>
      </c>
      <c r="BY725">
        <v>91</v>
      </c>
      <c r="BZ725">
        <v>3900</v>
      </c>
      <c r="CA725">
        <f t="shared" si="35"/>
        <v>3900</v>
      </c>
      <c r="CB725" t="str">
        <f t="shared" si="37"/>
        <v/>
      </c>
      <c r="CC725" t="str">
        <f t="shared" si="37"/>
        <v/>
      </c>
      <c r="CD725" t="str">
        <f t="shared" si="37"/>
        <v/>
      </c>
      <c r="CE725" t="str">
        <f t="shared" si="37"/>
        <v/>
      </c>
      <c r="CF725" t="str">
        <f t="shared" si="37"/>
        <v/>
      </c>
    </row>
    <row r="726" spans="1:84" x14ac:dyDescent="0.2">
      <c r="A726">
        <v>94</v>
      </c>
      <c r="B726">
        <v>3900</v>
      </c>
      <c r="C726">
        <f t="shared" si="36"/>
        <v>3.5910646070264991</v>
      </c>
      <c r="AF726">
        <v>3500</v>
      </c>
      <c r="AG726">
        <v>70</v>
      </c>
      <c r="AH726" t="s">
        <v>26</v>
      </c>
      <c r="AI726">
        <v>3.5440680443502757</v>
      </c>
      <c r="AU726">
        <v>71</v>
      </c>
      <c r="AV726">
        <v>3000</v>
      </c>
      <c r="AW726" t="b">
        <v>1</v>
      </c>
      <c r="AX726">
        <v>3.4771212547196626</v>
      </c>
      <c r="BI726">
        <v>49</v>
      </c>
      <c r="BJ726">
        <v>1200</v>
      </c>
      <c r="BK726" t="b">
        <v>0</v>
      </c>
      <c r="BL726">
        <v>3.0791812460476247</v>
      </c>
      <c r="BX726" t="s">
        <v>25</v>
      </c>
      <c r="BY726">
        <v>65</v>
      </c>
      <c r="BZ726">
        <v>3900</v>
      </c>
      <c r="CA726">
        <f t="shared" si="35"/>
        <v>3900</v>
      </c>
      <c r="CB726" t="str">
        <f t="shared" si="37"/>
        <v/>
      </c>
      <c r="CC726" t="str">
        <f t="shared" si="37"/>
        <v/>
      </c>
      <c r="CD726" t="str">
        <f t="shared" si="37"/>
        <v/>
      </c>
      <c r="CE726" t="str">
        <f t="shared" si="37"/>
        <v/>
      </c>
      <c r="CF726" t="str">
        <f t="shared" si="37"/>
        <v/>
      </c>
    </row>
    <row r="727" spans="1:84" x14ac:dyDescent="0.2">
      <c r="A727">
        <v>63</v>
      </c>
      <c r="B727">
        <v>3900</v>
      </c>
      <c r="C727">
        <f t="shared" si="36"/>
        <v>3.5910646070264991</v>
      </c>
      <c r="AF727">
        <v>3500</v>
      </c>
      <c r="AG727">
        <v>75</v>
      </c>
      <c r="AH727" t="s">
        <v>26</v>
      </c>
      <c r="AI727">
        <v>3.5440680443502757</v>
      </c>
      <c r="AU727">
        <v>51</v>
      </c>
      <c r="AV727">
        <v>3000</v>
      </c>
      <c r="AW727" t="b">
        <v>1</v>
      </c>
      <c r="AX727">
        <v>3.4771212547196626</v>
      </c>
      <c r="BI727">
        <v>42</v>
      </c>
      <c r="BJ727">
        <v>1200</v>
      </c>
      <c r="BK727" t="b">
        <v>0</v>
      </c>
      <c r="BL727">
        <v>3.0791812460476247</v>
      </c>
      <c r="BX727" t="s">
        <v>36</v>
      </c>
      <c r="BY727">
        <v>85</v>
      </c>
      <c r="BZ727">
        <v>3900</v>
      </c>
      <c r="CA727" t="str">
        <f t="shared" si="35"/>
        <v/>
      </c>
      <c r="CB727">
        <f t="shared" si="37"/>
        <v>3900</v>
      </c>
      <c r="CC727" t="str">
        <f t="shared" si="37"/>
        <v/>
      </c>
      <c r="CD727" t="str">
        <f t="shared" si="37"/>
        <v/>
      </c>
      <c r="CE727" t="str">
        <f t="shared" si="37"/>
        <v/>
      </c>
      <c r="CF727" t="str">
        <f t="shared" si="37"/>
        <v/>
      </c>
    </row>
    <row r="728" spans="1:84" x14ac:dyDescent="0.2">
      <c r="A728">
        <v>69</v>
      </c>
      <c r="B728">
        <v>3900</v>
      </c>
      <c r="C728">
        <f t="shared" si="36"/>
        <v>3.5910646070264991</v>
      </c>
      <c r="AF728">
        <v>3500</v>
      </c>
      <c r="AG728">
        <v>58</v>
      </c>
      <c r="AH728" t="s">
        <v>26</v>
      </c>
      <c r="AI728">
        <v>3.5440680443502757</v>
      </c>
      <c r="AU728">
        <v>73</v>
      </c>
      <c r="AV728">
        <v>3000</v>
      </c>
      <c r="AW728" t="b">
        <v>1</v>
      </c>
      <c r="AX728">
        <v>3.4771212547196626</v>
      </c>
      <c r="BI728">
        <v>46</v>
      </c>
      <c r="BJ728">
        <v>1200</v>
      </c>
      <c r="BK728" t="b">
        <v>0</v>
      </c>
      <c r="BL728">
        <v>3.0791812460476247</v>
      </c>
      <c r="BX728" t="s">
        <v>25</v>
      </c>
      <c r="BY728">
        <v>67</v>
      </c>
      <c r="BZ728">
        <v>3900</v>
      </c>
      <c r="CA728">
        <f t="shared" si="35"/>
        <v>3900</v>
      </c>
      <c r="CB728" t="str">
        <f t="shared" si="37"/>
        <v/>
      </c>
      <c r="CC728" t="str">
        <f t="shared" si="37"/>
        <v/>
      </c>
      <c r="CD728" t="str">
        <f t="shared" si="37"/>
        <v/>
      </c>
      <c r="CE728" t="str">
        <f t="shared" si="37"/>
        <v/>
      </c>
      <c r="CF728" t="str">
        <f t="shared" si="37"/>
        <v/>
      </c>
    </row>
    <row r="729" spans="1:84" x14ac:dyDescent="0.2">
      <c r="A729">
        <v>78</v>
      </c>
      <c r="B729">
        <v>3900</v>
      </c>
      <c r="C729">
        <f t="shared" si="36"/>
        <v>3.5910646070264991</v>
      </c>
      <c r="AF729">
        <v>3500</v>
      </c>
      <c r="AG729">
        <v>54</v>
      </c>
      <c r="AH729" t="s">
        <v>26</v>
      </c>
      <c r="AI729">
        <v>3.5440680443502757</v>
      </c>
      <c r="AU729">
        <v>67</v>
      </c>
      <c r="AV729">
        <v>3000</v>
      </c>
      <c r="AW729" t="b">
        <v>1</v>
      </c>
      <c r="AX729">
        <v>3.4771212547196626</v>
      </c>
      <c r="BI729">
        <v>86</v>
      </c>
      <c r="BJ729">
        <v>1200</v>
      </c>
      <c r="BK729" t="b">
        <v>0</v>
      </c>
      <c r="BL729">
        <v>3.0791812460476247</v>
      </c>
      <c r="BX729" t="s">
        <v>36</v>
      </c>
      <c r="BY729">
        <v>83</v>
      </c>
      <c r="BZ729">
        <v>3900</v>
      </c>
      <c r="CA729" t="str">
        <f t="shared" si="35"/>
        <v/>
      </c>
      <c r="CB729">
        <f t="shared" si="37"/>
        <v>3900</v>
      </c>
      <c r="CC729" t="str">
        <f t="shared" si="37"/>
        <v/>
      </c>
      <c r="CD729" t="str">
        <f t="shared" si="37"/>
        <v/>
      </c>
      <c r="CE729" t="str">
        <f t="shared" si="37"/>
        <v/>
      </c>
      <c r="CF729" t="str">
        <f t="shared" si="37"/>
        <v/>
      </c>
    </row>
    <row r="730" spans="1:84" x14ac:dyDescent="0.2">
      <c r="A730">
        <v>76</v>
      </c>
      <c r="B730">
        <v>3900</v>
      </c>
      <c r="C730">
        <f t="shared" si="36"/>
        <v>3.5910646070264991</v>
      </c>
      <c r="AF730">
        <v>3500</v>
      </c>
      <c r="AG730">
        <v>65</v>
      </c>
      <c r="AH730" t="s">
        <v>26</v>
      </c>
      <c r="AI730">
        <v>3.5440680443502757</v>
      </c>
      <c r="AU730">
        <v>59</v>
      </c>
      <c r="AV730">
        <v>3000</v>
      </c>
      <c r="AW730" t="b">
        <v>1</v>
      </c>
      <c r="AX730">
        <v>3.4771212547196626</v>
      </c>
      <c r="BI730">
        <v>63</v>
      </c>
      <c r="BJ730">
        <v>1200</v>
      </c>
      <c r="BK730" t="b">
        <v>0</v>
      </c>
      <c r="BL730">
        <v>3.0791812460476247</v>
      </c>
      <c r="BX730" t="s">
        <v>36</v>
      </c>
      <c r="BY730">
        <v>83</v>
      </c>
      <c r="BZ730">
        <v>3900</v>
      </c>
      <c r="CA730" t="str">
        <f t="shared" si="35"/>
        <v/>
      </c>
      <c r="CB730">
        <f t="shared" si="37"/>
        <v>3900</v>
      </c>
      <c r="CC730" t="str">
        <f t="shared" si="37"/>
        <v/>
      </c>
      <c r="CD730" t="str">
        <f t="shared" si="37"/>
        <v/>
      </c>
      <c r="CE730" t="str">
        <f t="shared" si="37"/>
        <v/>
      </c>
      <c r="CF730" t="str">
        <f t="shared" si="37"/>
        <v/>
      </c>
    </row>
    <row r="731" spans="1:84" x14ac:dyDescent="0.2">
      <c r="A731">
        <v>63</v>
      </c>
      <c r="B731">
        <v>3900</v>
      </c>
      <c r="C731">
        <f t="shared" si="36"/>
        <v>3.5910646070264991</v>
      </c>
      <c r="AF731">
        <v>3500</v>
      </c>
      <c r="AG731">
        <v>56</v>
      </c>
      <c r="AH731" t="s">
        <v>26</v>
      </c>
      <c r="AI731">
        <v>3.5440680443502757</v>
      </c>
      <c r="AU731">
        <v>67</v>
      </c>
      <c r="AV731">
        <v>3000</v>
      </c>
      <c r="AW731" t="b">
        <v>1</v>
      </c>
      <c r="AX731">
        <v>3.4771212547196626</v>
      </c>
      <c r="BI731">
        <v>73</v>
      </c>
      <c r="BJ731">
        <v>1200</v>
      </c>
      <c r="BK731" t="b">
        <v>0</v>
      </c>
      <c r="BL731">
        <v>3.0791812460476247</v>
      </c>
      <c r="BX731" t="s">
        <v>36</v>
      </c>
      <c r="BY731">
        <v>94</v>
      </c>
      <c r="BZ731">
        <v>3900</v>
      </c>
      <c r="CA731" t="str">
        <f t="shared" si="35"/>
        <v/>
      </c>
      <c r="CB731">
        <f t="shared" si="37"/>
        <v>3900</v>
      </c>
      <c r="CC731" t="str">
        <f t="shared" si="37"/>
        <v/>
      </c>
      <c r="CD731" t="str">
        <f t="shared" si="37"/>
        <v/>
      </c>
      <c r="CE731" t="str">
        <f t="shared" si="37"/>
        <v/>
      </c>
      <c r="CF731" t="str">
        <f t="shared" si="37"/>
        <v/>
      </c>
    </row>
    <row r="732" spans="1:84" x14ac:dyDescent="0.2">
      <c r="A732">
        <v>60</v>
      </c>
      <c r="B732">
        <v>3900</v>
      </c>
      <c r="C732">
        <f t="shared" si="36"/>
        <v>3.5910646070264991</v>
      </c>
      <c r="AF732">
        <v>3400</v>
      </c>
      <c r="AG732">
        <v>56</v>
      </c>
      <c r="AH732" t="s">
        <v>26</v>
      </c>
      <c r="AI732">
        <v>3.5314789170422549</v>
      </c>
      <c r="AU732">
        <v>71</v>
      </c>
      <c r="AV732">
        <v>3000</v>
      </c>
      <c r="AW732" t="b">
        <v>1</v>
      </c>
      <c r="AX732">
        <v>3.4771212547196626</v>
      </c>
      <c r="BI732">
        <v>68</v>
      </c>
      <c r="BJ732">
        <v>1200</v>
      </c>
      <c r="BK732" t="b">
        <v>0</v>
      </c>
      <c r="BL732">
        <v>3.0791812460476247</v>
      </c>
      <c r="BX732" t="s">
        <v>25</v>
      </c>
      <c r="BY732">
        <v>63</v>
      </c>
      <c r="BZ732">
        <v>3900</v>
      </c>
      <c r="CA732">
        <f t="shared" si="35"/>
        <v>3900</v>
      </c>
      <c r="CB732" t="str">
        <f t="shared" si="37"/>
        <v/>
      </c>
      <c r="CC732" t="str">
        <f t="shared" si="37"/>
        <v/>
      </c>
      <c r="CD732" t="str">
        <f t="shared" si="37"/>
        <v/>
      </c>
      <c r="CE732" t="str">
        <f t="shared" si="37"/>
        <v/>
      </c>
      <c r="CF732" t="str">
        <f t="shared" si="37"/>
        <v/>
      </c>
    </row>
    <row r="733" spans="1:84" x14ac:dyDescent="0.2">
      <c r="A733">
        <v>56</v>
      </c>
      <c r="B733">
        <v>3900</v>
      </c>
      <c r="C733">
        <f t="shared" si="36"/>
        <v>3.5910646070264991</v>
      </c>
      <c r="AF733">
        <v>3400</v>
      </c>
      <c r="AG733">
        <v>55</v>
      </c>
      <c r="AH733" t="s">
        <v>26</v>
      </c>
      <c r="AI733">
        <v>3.5314789170422549</v>
      </c>
      <c r="AU733">
        <v>55</v>
      </c>
      <c r="AV733">
        <v>3000</v>
      </c>
      <c r="AW733" t="b">
        <v>1</v>
      </c>
      <c r="AX733">
        <v>3.4771212547196626</v>
      </c>
      <c r="BI733">
        <v>99</v>
      </c>
      <c r="BJ733">
        <v>1200</v>
      </c>
      <c r="BK733" t="b">
        <v>0</v>
      </c>
      <c r="BL733">
        <v>3.0791812460476247</v>
      </c>
      <c r="BX733" t="s">
        <v>256</v>
      </c>
      <c r="BZ733">
        <v>3900</v>
      </c>
      <c r="CA733" t="str">
        <f t="shared" si="35"/>
        <v/>
      </c>
      <c r="CB733" t="str">
        <f t="shared" si="37"/>
        <v/>
      </c>
      <c r="CC733">
        <f t="shared" si="37"/>
        <v>3900</v>
      </c>
      <c r="CD733" t="str">
        <f t="shared" si="37"/>
        <v/>
      </c>
      <c r="CE733" t="str">
        <f t="shared" si="37"/>
        <v/>
      </c>
      <c r="CF733" t="str">
        <f t="shared" si="37"/>
        <v/>
      </c>
    </row>
    <row r="734" spans="1:84" x14ac:dyDescent="0.2">
      <c r="A734">
        <v>50</v>
      </c>
      <c r="B734">
        <v>3900</v>
      </c>
      <c r="C734">
        <f t="shared" si="36"/>
        <v>3.5910646070264991</v>
      </c>
      <c r="AF734">
        <v>3400</v>
      </c>
      <c r="AG734">
        <v>52</v>
      </c>
      <c r="AH734" t="s">
        <v>26</v>
      </c>
      <c r="AI734">
        <v>3.5314789170422549</v>
      </c>
      <c r="AU734">
        <v>54</v>
      </c>
      <c r="AV734">
        <v>3000</v>
      </c>
      <c r="AW734" t="b">
        <v>1</v>
      </c>
      <c r="AX734">
        <v>3.4771212547196626</v>
      </c>
      <c r="BI734">
        <v>60</v>
      </c>
      <c r="BJ734">
        <v>1200</v>
      </c>
      <c r="BK734" t="b">
        <v>0</v>
      </c>
      <c r="BL734">
        <v>3.0791812460476247</v>
      </c>
      <c r="BX734" t="s">
        <v>36</v>
      </c>
      <c r="BY734">
        <v>69</v>
      </c>
      <c r="BZ734">
        <v>3900</v>
      </c>
      <c r="CA734" t="str">
        <f t="shared" si="35"/>
        <v/>
      </c>
      <c r="CB734">
        <f t="shared" si="37"/>
        <v>3900</v>
      </c>
      <c r="CC734" t="str">
        <f t="shared" si="37"/>
        <v/>
      </c>
      <c r="CD734" t="str">
        <f t="shared" si="37"/>
        <v/>
      </c>
      <c r="CE734" t="str">
        <f t="shared" si="37"/>
        <v/>
      </c>
      <c r="CF734" t="str">
        <f t="shared" si="37"/>
        <v/>
      </c>
    </row>
    <row r="735" spans="1:84" x14ac:dyDescent="0.2">
      <c r="A735">
        <v>44</v>
      </c>
      <c r="B735">
        <v>3900</v>
      </c>
      <c r="C735">
        <f t="shared" si="36"/>
        <v>3.5910646070264991</v>
      </c>
      <c r="AF735">
        <v>3400</v>
      </c>
      <c r="AG735">
        <v>69</v>
      </c>
      <c r="AH735" t="s">
        <v>26</v>
      </c>
      <c r="AI735">
        <v>3.5314789170422549</v>
      </c>
      <c r="AU735">
        <v>63</v>
      </c>
      <c r="AV735">
        <v>3000</v>
      </c>
      <c r="AW735" t="b">
        <v>1</v>
      </c>
      <c r="AX735">
        <v>3.4771212547196626</v>
      </c>
      <c r="BI735">
        <v>65</v>
      </c>
      <c r="BJ735">
        <v>1200</v>
      </c>
      <c r="BK735" t="b">
        <v>0</v>
      </c>
      <c r="BL735">
        <v>3.0791812460476247</v>
      </c>
      <c r="BX735" t="s">
        <v>36</v>
      </c>
      <c r="BY735">
        <v>78</v>
      </c>
      <c r="BZ735">
        <v>3900</v>
      </c>
      <c r="CA735" t="str">
        <f t="shared" si="35"/>
        <v/>
      </c>
      <c r="CB735">
        <f t="shared" si="37"/>
        <v>3900</v>
      </c>
      <c r="CC735" t="str">
        <f t="shared" si="37"/>
        <v/>
      </c>
      <c r="CD735" t="str">
        <f t="shared" si="37"/>
        <v/>
      </c>
      <c r="CE735" t="str">
        <f t="shared" si="37"/>
        <v/>
      </c>
      <c r="CF735" t="str">
        <f t="shared" si="37"/>
        <v/>
      </c>
    </row>
    <row r="736" spans="1:84" x14ac:dyDescent="0.2">
      <c r="A736">
        <v>62</v>
      </c>
      <c r="B736">
        <v>3900</v>
      </c>
      <c r="C736">
        <f t="shared" si="36"/>
        <v>3.5910646070264991</v>
      </c>
      <c r="AF736">
        <v>3400</v>
      </c>
      <c r="AG736">
        <v>50</v>
      </c>
      <c r="AH736" t="s">
        <v>26</v>
      </c>
      <c r="AI736">
        <v>3.5314789170422549</v>
      </c>
      <c r="AU736">
        <v>60</v>
      </c>
      <c r="AV736">
        <v>3000</v>
      </c>
      <c r="AW736" t="b">
        <v>1</v>
      </c>
      <c r="AX736">
        <v>3.4771212547196626</v>
      </c>
      <c r="BI736">
        <v>56</v>
      </c>
      <c r="BJ736">
        <v>1200</v>
      </c>
      <c r="BK736" t="b">
        <v>0</v>
      </c>
      <c r="BL736">
        <v>3.0791812460476247</v>
      </c>
      <c r="BX736" t="s">
        <v>25</v>
      </c>
      <c r="BY736">
        <v>76</v>
      </c>
      <c r="BZ736">
        <v>3900</v>
      </c>
      <c r="CA736">
        <f t="shared" si="35"/>
        <v>3900</v>
      </c>
      <c r="CB736" t="str">
        <f t="shared" si="37"/>
        <v/>
      </c>
      <c r="CC736" t="str">
        <f t="shared" si="37"/>
        <v/>
      </c>
      <c r="CD736" t="str">
        <f t="shared" si="37"/>
        <v/>
      </c>
      <c r="CE736" t="str">
        <f t="shared" si="37"/>
        <v/>
      </c>
      <c r="CF736" t="str">
        <f t="shared" si="37"/>
        <v/>
      </c>
    </row>
    <row r="737" spans="1:84" x14ac:dyDescent="0.2">
      <c r="A737">
        <v>63</v>
      </c>
      <c r="B737">
        <v>3900</v>
      </c>
      <c r="C737">
        <f t="shared" si="36"/>
        <v>3.5910646070264991</v>
      </c>
      <c r="AF737">
        <v>3400</v>
      </c>
      <c r="AG737">
        <v>52</v>
      </c>
      <c r="AH737" t="s">
        <v>26</v>
      </c>
      <c r="AI737">
        <v>3.5314789170422549</v>
      </c>
      <c r="AU737">
        <v>73</v>
      </c>
      <c r="AV737">
        <v>3000</v>
      </c>
      <c r="AW737" t="b">
        <v>1</v>
      </c>
      <c r="AX737">
        <v>3.4771212547196626</v>
      </c>
      <c r="BI737">
        <v>82</v>
      </c>
      <c r="BJ737">
        <v>1200</v>
      </c>
      <c r="BK737" t="b">
        <v>0</v>
      </c>
      <c r="BL737">
        <v>3.0791812460476247</v>
      </c>
      <c r="BX737" t="s">
        <v>25</v>
      </c>
      <c r="BY737">
        <v>63</v>
      </c>
      <c r="BZ737">
        <v>3900</v>
      </c>
      <c r="CA737">
        <f t="shared" si="35"/>
        <v>3900</v>
      </c>
      <c r="CB737" t="str">
        <f t="shared" si="37"/>
        <v/>
      </c>
      <c r="CC737" t="str">
        <f t="shared" si="37"/>
        <v/>
      </c>
      <c r="CD737" t="str">
        <f t="shared" si="37"/>
        <v/>
      </c>
      <c r="CE737" t="str">
        <f t="shared" si="37"/>
        <v/>
      </c>
      <c r="CF737" t="str">
        <f t="shared" si="37"/>
        <v/>
      </c>
    </row>
    <row r="738" spans="1:84" x14ac:dyDescent="0.2">
      <c r="A738">
        <v>70</v>
      </c>
      <c r="B738">
        <v>3900</v>
      </c>
      <c r="C738">
        <f t="shared" si="36"/>
        <v>3.5910646070264991</v>
      </c>
      <c r="AF738">
        <v>3400</v>
      </c>
      <c r="AG738">
        <v>72</v>
      </c>
      <c r="AH738" t="s">
        <v>26</v>
      </c>
      <c r="AI738">
        <v>3.5314789170422549</v>
      </c>
      <c r="AU738">
        <v>42</v>
      </c>
      <c r="AV738">
        <v>3000</v>
      </c>
      <c r="AW738" t="b">
        <v>1</v>
      </c>
      <c r="AX738">
        <v>3.4771212547196626</v>
      </c>
      <c r="BI738">
        <v>52</v>
      </c>
      <c r="BJ738">
        <v>1200</v>
      </c>
      <c r="BK738" t="b">
        <v>0</v>
      </c>
      <c r="BL738">
        <v>3.0791812460476247</v>
      </c>
      <c r="BX738" t="s">
        <v>609</v>
      </c>
      <c r="BY738">
        <v>60</v>
      </c>
      <c r="BZ738">
        <v>3900</v>
      </c>
      <c r="CA738" t="str">
        <f t="shared" si="35"/>
        <v/>
      </c>
      <c r="CB738" t="str">
        <f t="shared" si="37"/>
        <v/>
      </c>
      <c r="CC738" t="str">
        <f t="shared" si="37"/>
        <v/>
      </c>
      <c r="CD738" t="str">
        <f t="shared" si="37"/>
        <v/>
      </c>
      <c r="CE738">
        <f t="shared" si="37"/>
        <v>3900</v>
      </c>
      <c r="CF738" t="str">
        <f t="shared" si="37"/>
        <v/>
      </c>
    </row>
    <row r="739" spans="1:84" x14ac:dyDescent="0.2">
      <c r="A739">
        <v>79</v>
      </c>
      <c r="B739">
        <v>3900</v>
      </c>
      <c r="C739">
        <f t="shared" si="36"/>
        <v>3.5910646070264991</v>
      </c>
      <c r="AF739">
        <v>3400</v>
      </c>
      <c r="AG739">
        <v>64</v>
      </c>
      <c r="AH739" t="s">
        <v>26</v>
      </c>
      <c r="AI739">
        <v>3.5314789170422549</v>
      </c>
      <c r="AU739">
        <v>60</v>
      </c>
      <c r="AV739">
        <v>3000</v>
      </c>
      <c r="AW739" t="b">
        <v>1</v>
      </c>
      <c r="AX739">
        <v>3.4771212547196626</v>
      </c>
      <c r="BI739">
        <v>78</v>
      </c>
      <c r="BJ739">
        <v>1200</v>
      </c>
      <c r="BK739" t="b">
        <v>0</v>
      </c>
      <c r="BL739">
        <v>3.0791812460476247</v>
      </c>
      <c r="BX739" t="s">
        <v>25</v>
      </c>
      <c r="BY739">
        <v>56</v>
      </c>
      <c r="BZ739">
        <v>3900</v>
      </c>
      <c r="CA739">
        <f t="shared" si="35"/>
        <v>3900</v>
      </c>
      <c r="CB739" t="str">
        <f t="shared" si="37"/>
        <v/>
      </c>
      <c r="CC739" t="str">
        <f t="shared" si="37"/>
        <v/>
      </c>
      <c r="CD739" t="str">
        <f t="shared" si="37"/>
        <v/>
      </c>
      <c r="CE739" t="str">
        <f t="shared" si="37"/>
        <v/>
      </c>
      <c r="CF739" t="str">
        <f t="shared" si="37"/>
        <v/>
      </c>
    </row>
    <row r="740" spans="1:84" x14ac:dyDescent="0.2">
      <c r="A740">
        <v>73</v>
      </c>
      <c r="B740">
        <v>3900</v>
      </c>
      <c r="C740">
        <f t="shared" si="36"/>
        <v>3.5910646070264991</v>
      </c>
      <c r="AF740">
        <v>3400</v>
      </c>
      <c r="AG740">
        <v>84</v>
      </c>
      <c r="AH740" t="s">
        <v>26</v>
      </c>
      <c r="AI740">
        <v>3.5314789170422549</v>
      </c>
      <c r="AU740">
        <v>50</v>
      </c>
      <c r="AV740">
        <v>3000</v>
      </c>
      <c r="AW740" t="b">
        <v>1</v>
      </c>
      <c r="AX740">
        <v>3.4771212547196626</v>
      </c>
      <c r="BI740">
        <v>43</v>
      </c>
      <c r="BJ740">
        <v>1200</v>
      </c>
      <c r="BK740" t="b">
        <v>0</v>
      </c>
      <c r="BL740">
        <v>3.0791812460476247</v>
      </c>
      <c r="BX740" t="s">
        <v>25</v>
      </c>
      <c r="BY740">
        <v>50</v>
      </c>
      <c r="BZ740">
        <v>3900</v>
      </c>
      <c r="CA740">
        <f t="shared" si="35"/>
        <v>3900</v>
      </c>
      <c r="CB740" t="str">
        <f t="shared" si="37"/>
        <v/>
      </c>
      <c r="CC740" t="str">
        <f t="shared" si="37"/>
        <v/>
      </c>
      <c r="CD740" t="str">
        <f t="shared" si="37"/>
        <v/>
      </c>
      <c r="CE740" t="str">
        <f t="shared" si="37"/>
        <v/>
      </c>
      <c r="CF740" t="str">
        <f t="shared" si="37"/>
        <v/>
      </c>
    </row>
    <row r="741" spans="1:84" x14ac:dyDescent="0.2">
      <c r="A741">
        <v>57</v>
      </c>
      <c r="B741">
        <v>3900</v>
      </c>
      <c r="C741">
        <f t="shared" si="36"/>
        <v>3.5910646070264991</v>
      </c>
      <c r="AF741">
        <v>3400</v>
      </c>
      <c r="AG741">
        <v>86</v>
      </c>
      <c r="AH741" t="s">
        <v>26</v>
      </c>
      <c r="AI741">
        <v>3.5314789170422549</v>
      </c>
      <c r="AU741">
        <v>65</v>
      </c>
      <c r="AV741">
        <v>3000</v>
      </c>
      <c r="AW741" t="b">
        <v>1</v>
      </c>
      <c r="AX741">
        <v>3.4771212547196626</v>
      </c>
      <c r="BI741">
        <v>40</v>
      </c>
      <c r="BJ741">
        <v>1200</v>
      </c>
      <c r="BK741" t="b">
        <v>0</v>
      </c>
      <c r="BL741">
        <v>3.0791812460476247</v>
      </c>
      <c r="BX741" t="s">
        <v>25</v>
      </c>
      <c r="BY741">
        <v>44</v>
      </c>
      <c r="BZ741">
        <v>3900</v>
      </c>
      <c r="CA741">
        <f t="shared" ref="CA741:CA804" si="38">IFERROR(VLOOKUP(CA$1,$BX741:$BZ741,3,FALSE),"")</f>
        <v>3900</v>
      </c>
      <c r="CB741" t="str">
        <f t="shared" si="37"/>
        <v/>
      </c>
      <c r="CC741" t="str">
        <f t="shared" si="37"/>
        <v/>
      </c>
      <c r="CD741" t="str">
        <f t="shared" si="37"/>
        <v/>
      </c>
      <c r="CE741" t="str">
        <f t="shared" si="37"/>
        <v/>
      </c>
      <c r="CF741" t="str">
        <f t="shared" si="37"/>
        <v/>
      </c>
    </row>
    <row r="742" spans="1:84" x14ac:dyDescent="0.2">
      <c r="A742">
        <v>60</v>
      </c>
      <c r="B742">
        <v>3900</v>
      </c>
      <c r="C742">
        <f t="shared" si="36"/>
        <v>3.5910646070264991</v>
      </c>
      <c r="AF742">
        <v>3400</v>
      </c>
      <c r="AG742">
        <v>75</v>
      </c>
      <c r="AH742" t="s">
        <v>26</v>
      </c>
      <c r="AI742">
        <v>3.5314789170422549</v>
      </c>
      <c r="AU742">
        <v>69</v>
      </c>
      <c r="AV742">
        <v>2900</v>
      </c>
      <c r="AW742" t="b">
        <v>1</v>
      </c>
      <c r="AX742">
        <v>3.4623979978989561</v>
      </c>
      <c r="BI742">
        <v>73</v>
      </c>
      <c r="BJ742">
        <v>1200</v>
      </c>
      <c r="BK742" t="b">
        <v>0</v>
      </c>
      <c r="BL742">
        <v>3.0791812460476247</v>
      </c>
      <c r="BX742" t="s">
        <v>36</v>
      </c>
      <c r="BY742">
        <v>62</v>
      </c>
      <c r="BZ742">
        <v>3900</v>
      </c>
      <c r="CA742" t="str">
        <f t="shared" si="38"/>
        <v/>
      </c>
      <c r="CB742">
        <f t="shared" si="37"/>
        <v>3900</v>
      </c>
      <c r="CC742" t="str">
        <f t="shared" si="37"/>
        <v/>
      </c>
      <c r="CD742" t="str">
        <f t="shared" si="37"/>
        <v/>
      </c>
      <c r="CE742" t="str">
        <f t="shared" si="37"/>
        <v/>
      </c>
      <c r="CF742" t="str">
        <f t="shared" si="37"/>
        <v/>
      </c>
    </row>
    <row r="743" spans="1:84" x14ac:dyDescent="0.2">
      <c r="A743">
        <v>63</v>
      </c>
      <c r="B743">
        <v>3800</v>
      </c>
      <c r="C743">
        <f t="shared" si="36"/>
        <v>3.5797835966168101</v>
      </c>
      <c r="AF743">
        <v>3400</v>
      </c>
      <c r="AG743">
        <v>66</v>
      </c>
      <c r="AH743" t="s">
        <v>26</v>
      </c>
      <c r="AI743">
        <v>3.5314789170422549</v>
      </c>
      <c r="AU743">
        <v>65</v>
      </c>
      <c r="AV743">
        <v>2900</v>
      </c>
      <c r="AW743" t="b">
        <v>1</v>
      </c>
      <c r="AX743">
        <v>3.4623979978989561</v>
      </c>
      <c r="BI743">
        <v>51</v>
      </c>
      <c r="BJ743">
        <v>1200</v>
      </c>
      <c r="BK743" t="b">
        <v>0</v>
      </c>
      <c r="BL743">
        <v>3.0791812460476247</v>
      </c>
      <c r="BX743" t="s">
        <v>36</v>
      </c>
      <c r="BY743">
        <v>63</v>
      </c>
      <c r="BZ743">
        <v>3900</v>
      </c>
      <c r="CA743" t="str">
        <f t="shared" si="38"/>
        <v/>
      </c>
      <c r="CB743">
        <f t="shared" si="37"/>
        <v>3900</v>
      </c>
      <c r="CC743" t="str">
        <f t="shared" si="37"/>
        <v/>
      </c>
      <c r="CD743" t="str">
        <f t="shared" si="37"/>
        <v/>
      </c>
      <c r="CE743" t="str">
        <f t="shared" si="37"/>
        <v/>
      </c>
      <c r="CF743" t="str">
        <f t="shared" si="37"/>
        <v/>
      </c>
    </row>
    <row r="744" spans="1:84" x14ac:dyDescent="0.2">
      <c r="A744">
        <v>80</v>
      </c>
      <c r="B744">
        <v>3800</v>
      </c>
      <c r="C744">
        <f t="shared" si="36"/>
        <v>3.5797835966168101</v>
      </c>
      <c r="AF744">
        <v>3400</v>
      </c>
      <c r="AG744">
        <v>62</v>
      </c>
      <c r="AH744" t="s">
        <v>26</v>
      </c>
      <c r="AI744">
        <v>3.5314789170422549</v>
      </c>
      <c r="AU744">
        <v>60</v>
      </c>
      <c r="AV744">
        <v>2900</v>
      </c>
      <c r="AW744" t="b">
        <v>1</v>
      </c>
      <c r="AX744">
        <v>3.4623979978989561</v>
      </c>
      <c r="BI744">
        <v>67</v>
      </c>
      <c r="BJ744">
        <v>1200</v>
      </c>
      <c r="BK744" t="b">
        <v>0</v>
      </c>
      <c r="BL744">
        <v>3.0791812460476247</v>
      </c>
      <c r="BX744" t="s">
        <v>36</v>
      </c>
      <c r="BY744">
        <v>70</v>
      </c>
      <c r="BZ744">
        <v>3900</v>
      </c>
      <c r="CA744" t="str">
        <f t="shared" si="38"/>
        <v/>
      </c>
      <c r="CB744">
        <f t="shared" si="37"/>
        <v>3900</v>
      </c>
      <c r="CC744" t="str">
        <f t="shared" si="37"/>
        <v/>
      </c>
      <c r="CD744" t="str">
        <f t="shared" si="37"/>
        <v/>
      </c>
      <c r="CE744" t="str">
        <f t="shared" si="37"/>
        <v/>
      </c>
      <c r="CF744" t="str">
        <f t="shared" si="37"/>
        <v/>
      </c>
    </row>
    <row r="745" spans="1:84" x14ac:dyDescent="0.2">
      <c r="A745">
        <v>81</v>
      </c>
      <c r="B745">
        <v>3800</v>
      </c>
      <c r="C745">
        <f t="shared" si="36"/>
        <v>3.5797835966168101</v>
      </c>
      <c r="AF745">
        <v>3400</v>
      </c>
      <c r="AG745">
        <v>68</v>
      </c>
      <c r="AH745" t="s">
        <v>26</v>
      </c>
      <c r="AI745">
        <v>3.5314789170422549</v>
      </c>
      <c r="AU745">
        <v>70</v>
      </c>
      <c r="AV745">
        <v>2900</v>
      </c>
      <c r="AW745" t="b">
        <v>1</v>
      </c>
      <c r="AX745">
        <v>3.4623979978989561</v>
      </c>
      <c r="BI745">
        <v>77</v>
      </c>
      <c r="BJ745">
        <v>1200</v>
      </c>
      <c r="BK745" t="b">
        <v>0</v>
      </c>
      <c r="BL745">
        <v>3.0791812460476247</v>
      </c>
      <c r="BX745" t="s">
        <v>25</v>
      </c>
      <c r="BY745">
        <v>79</v>
      </c>
      <c r="BZ745">
        <v>3900</v>
      </c>
      <c r="CA745">
        <f t="shared" si="38"/>
        <v>3900</v>
      </c>
      <c r="CB745" t="str">
        <f t="shared" si="37"/>
        <v/>
      </c>
      <c r="CC745" t="str">
        <f t="shared" si="37"/>
        <v/>
      </c>
      <c r="CD745" t="str">
        <f t="shared" si="37"/>
        <v/>
      </c>
      <c r="CE745" t="str">
        <f t="shared" si="37"/>
        <v/>
      </c>
      <c r="CF745" t="str">
        <f t="shared" si="37"/>
        <v/>
      </c>
    </row>
    <row r="746" spans="1:84" x14ac:dyDescent="0.2">
      <c r="A746">
        <v>61</v>
      </c>
      <c r="B746">
        <v>3800</v>
      </c>
      <c r="C746">
        <f t="shared" si="36"/>
        <v>3.5797835966168101</v>
      </c>
      <c r="AF746">
        <v>3400</v>
      </c>
      <c r="AG746">
        <v>58</v>
      </c>
      <c r="AH746" t="s">
        <v>26</v>
      </c>
      <c r="AI746">
        <v>3.5314789170422549</v>
      </c>
      <c r="AU746">
        <v>79</v>
      </c>
      <c r="AV746">
        <v>2900</v>
      </c>
      <c r="AW746" t="b">
        <v>1</v>
      </c>
      <c r="AX746">
        <v>3.4623979978989561</v>
      </c>
      <c r="BI746">
        <v>84</v>
      </c>
      <c r="BJ746">
        <v>1100</v>
      </c>
      <c r="BK746" t="b">
        <v>0</v>
      </c>
      <c r="BL746">
        <v>3.0413926851582249</v>
      </c>
      <c r="BX746" t="s">
        <v>609</v>
      </c>
      <c r="BY746">
        <v>73</v>
      </c>
      <c r="BZ746">
        <v>3900</v>
      </c>
      <c r="CA746" t="str">
        <f t="shared" si="38"/>
        <v/>
      </c>
      <c r="CB746" t="str">
        <f t="shared" si="37"/>
        <v/>
      </c>
      <c r="CC746" t="str">
        <f t="shared" si="37"/>
        <v/>
      </c>
      <c r="CD746" t="str">
        <f t="shared" si="37"/>
        <v/>
      </c>
      <c r="CE746">
        <f t="shared" si="37"/>
        <v>3900</v>
      </c>
      <c r="CF746" t="str">
        <f t="shared" si="37"/>
        <v/>
      </c>
    </row>
    <row r="747" spans="1:84" x14ac:dyDescent="0.2">
      <c r="A747">
        <v>63</v>
      </c>
      <c r="B747">
        <v>3800</v>
      </c>
      <c r="C747">
        <f t="shared" si="36"/>
        <v>3.5797835966168101</v>
      </c>
      <c r="AF747">
        <v>3400</v>
      </c>
      <c r="AG747">
        <v>72</v>
      </c>
      <c r="AH747" t="s">
        <v>26</v>
      </c>
      <c r="AI747">
        <v>3.5314789170422549</v>
      </c>
      <c r="AU747">
        <v>66</v>
      </c>
      <c r="AV747">
        <v>2900</v>
      </c>
      <c r="AW747" t="b">
        <v>1</v>
      </c>
      <c r="AX747">
        <v>3.4623979978989561</v>
      </c>
      <c r="BI747">
        <v>72</v>
      </c>
      <c r="BJ747">
        <v>1100</v>
      </c>
      <c r="BK747" t="b">
        <v>0</v>
      </c>
      <c r="BL747">
        <v>3.0413926851582249</v>
      </c>
      <c r="BX747" t="s">
        <v>36</v>
      </c>
      <c r="BY747">
        <v>57</v>
      </c>
      <c r="BZ747">
        <v>3900</v>
      </c>
      <c r="CA747" t="str">
        <f t="shared" si="38"/>
        <v/>
      </c>
      <c r="CB747">
        <f t="shared" si="37"/>
        <v>3900</v>
      </c>
      <c r="CC747" t="str">
        <f t="shared" si="37"/>
        <v/>
      </c>
      <c r="CD747" t="str">
        <f t="shared" si="37"/>
        <v/>
      </c>
      <c r="CE747" t="str">
        <f t="shared" si="37"/>
        <v/>
      </c>
      <c r="CF747" t="str">
        <f t="shared" si="37"/>
        <v/>
      </c>
    </row>
    <row r="748" spans="1:84" x14ac:dyDescent="0.2">
      <c r="A748">
        <v>69</v>
      </c>
      <c r="B748">
        <v>3800</v>
      </c>
      <c r="C748">
        <f t="shared" si="36"/>
        <v>3.5797835966168101</v>
      </c>
      <c r="AF748">
        <v>3400</v>
      </c>
      <c r="AG748">
        <v>81</v>
      </c>
      <c r="AH748" t="s">
        <v>26</v>
      </c>
      <c r="AI748">
        <v>3.5314789170422549</v>
      </c>
      <c r="AU748">
        <v>78</v>
      </c>
      <c r="AV748">
        <v>2900</v>
      </c>
      <c r="AW748" t="b">
        <v>1</v>
      </c>
      <c r="AX748">
        <v>3.4623979978989561</v>
      </c>
      <c r="BI748">
        <v>80</v>
      </c>
      <c r="BJ748">
        <v>1100</v>
      </c>
      <c r="BK748" t="b">
        <v>0</v>
      </c>
      <c r="BL748">
        <v>3.0413926851582249</v>
      </c>
      <c r="BX748" t="s">
        <v>36</v>
      </c>
      <c r="BY748">
        <v>60</v>
      </c>
      <c r="BZ748">
        <v>3900</v>
      </c>
      <c r="CA748" t="str">
        <f t="shared" si="38"/>
        <v/>
      </c>
      <c r="CB748">
        <f t="shared" si="37"/>
        <v>3900</v>
      </c>
      <c r="CC748" t="str">
        <f t="shared" si="37"/>
        <v/>
      </c>
      <c r="CD748" t="str">
        <f t="shared" si="37"/>
        <v/>
      </c>
      <c r="CE748" t="str">
        <f t="shared" si="37"/>
        <v/>
      </c>
      <c r="CF748" t="str">
        <f t="shared" si="37"/>
        <v/>
      </c>
    </row>
    <row r="749" spans="1:84" x14ac:dyDescent="0.2">
      <c r="A749">
        <v>61</v>
      </c>
      <c r="B749">
        <v>3800</v>
      </c>
      <c r="C749">
        <f t="shared" si="36"/>
        <v>3.5797835966168101</v>
      </c>
      <c r="AF749">
        <v>3400</v>
      </c>
      <c r="AG749">
        <v>88</v>
      </c>
      <c r="AH749" t="s">
        <v>26</v>
      </c>
      <c r="AI749">
        <v>3.5314789170422549</v>
      </c>
      <c r="AU749">
        <v>92</v>
      </c>
      <c r="AV749">
        <v>2900</v>
      </c>
      <c r="AW749" t="b">
        <v>1</v>
      </c>
      <c r="AX749">
        <v>3.4623979978989561</v>
      </c>
      <c r="BI749">
        <v>63</v>
      </c>
      <c r="BJ749">
        <v>1100</v>
      </c>
      <c r="BK749" t="b">
        <v>0</v>
      </c>
      <c r="BL749">
        <v>3.0413926851582249</v>
      </c>
      <c r="BX749" t="s">
        <v>283</v>
      </c>
      <c r="BY749">
        <v>63</v>
      </c>
      <c r="BZ749">
        <v>3800</v>
      </c>
      <c r="CA749" t="str">
        <f t="shared" si="38"/>
        <v/>
      </c>
      <c r="CB749" t="str">
        <f t="shared" si="37"/>
        <v/>
      </c>
      <c r="CC749" t="str">
        <f t="shared" si="37"/>
        <v/>
      </c>
      <c r="CD749">
        <f t="shared" si="37"/>
        <v>3800</v>
      </c>
      <c r="CE749" t="str">
        <f t="shared" si="37"/>
        <v/>
      </c>
      <c r="CF749" t="str">
        <f t="shared" si="37"/>
        <v/>
      </c>
    </row>
    <row r="750" spans="1:84" x14ac:dyDescent="0.2">
      <c r="A750">
        <v>87</v>
      </c>
      <c r="B750">
        <v>3800</v>
      </c>
      <c r="C750">
        <f t="shared" si="36"/>
        <v>3.5797835966168101</v>
      </c>
      <c r="AF750">
        <v>3400</v>
      </c>
      <c r="AG750">
        <v>59</v>
      </c>
      <c r="AH750" t="s">
        <v>26</v>
      </c>
      <c r="AI750">
        <v>3.5314789170422549</v>
      </c>
      <c r="AU750">
        <v>79</v>
      </c>
      <c r="AV750">
        <v>2900</v>
      </c>
      <c r="AW750" t="b">
        <v>1</v>
      </c>
      <c r="AX750">
        <v>3.4623979978989561</v>
      </c>
      <c r="BI750">
        <v>53</v>
      </c>
      <c r="BJ750">
        <v>1100</v>
      </c>
      <c r="BK750" t="b">
        <v>0</v>
      </c>
      <c r="BL750">
        <v>3.0413926851582249</v>
      </c>
      <c r="BX750" t="s">
        <v>36</v>
      </c>
      <c r="BY750">
        <v>80</v>
      </c>
      <c r="BZ750">
        <v>3800</v>
      </c>
      <c r="CA750" t="str">
        <f t="shared" si="38"/>
        <v/>
      </c>
      <c r="CB750">
        <f t="shared" si="37"/>
        <v>3800</v>
      </c>
      <c r="CC750" t="str">
        <f t="shared" si="37"/>
        <v/>
      </c>
      <c r="CD750" t="str">
        <f t="shared" si="37"/>
        <v/>
      </c>
      <c r="CE750" t="str">
        <f t="shared" si="37"/>
        <v/>
      </c>
      <c r="CF750" t="str">
        <f t="shared" si="37"/>
        <v/>
      </c>
    </row>
    <row r="751" spans="1:84" x14ac:dyDescent="0.2">
      <c r="A751">
        <v>41</v>
      </c>
      <c r="B751">
        <v>3800</v>
      </c>
      <c r="C751">
        <f t="shared" si="36"/>
        <v>3.5797835966168101</v>
      </c>
      <c r="AF751">
        <v>3400</v>
      </c>
      <c r="AG751">
        <v>81</v>
      </c>
      <c r="AH751" t="s">
        <v>26</v>
      </c>
      <c r="AI751">
        <v>3.5314789170422549</v>
      </c>
      <c r="AU751">
        <v>73</v>
      </c>
      <c r="AV751">
        <v>2900</v>
      </c>
      <c r="AW751" t="b">
        <v>1</v>
      </c>
      <c r="AX751">
        <v>3.4623979978989561</v>
      </c>
      <c r="BI751">
        <v>69</v>
      </c>
      <c r="BJ751">
        <v>1100</v>
      </c>
      <c r="BK751" t="b">
        <v>0</v>
      </c>
      <c r="BL751">
        <v>3.0413926851582249</v>
      </c>
      <c r="BX751" t="s">
        <v>36</v>
      </c>
      <c r="BY751">
        <v>81</v>
      </c>
      <c r="BZ751">
        <v>3800</v>
      </c>
      <c r="CA751" t="str">
        <f t="shared" si="38"/>
        <v/>
      </c>
      <c r="CB751">
        <f t="shared" si="37"/>
        <v>3800</v>
      </c>
      <c r="CC751" t="str">
        <f t="shared" si="37"/>
        <v/>
      </c>
      <c r="CD751" t="str">
        <f t="shared" si="37"/>
        <v/>
      </c>
      <c r="CE751" t="str">
        <f t="shared" si="37"/>
        <v/>
      </c>
      <c r="CF751" t="str">
        <f t="shared" si="37"/>
        <v/>
      </c>
    </row>
    <row r="752" spans="1:84" x14ac:dyDescent="0.2">
      <c r="A752">
        <v>64</v>
      </c>
      <c r="B752">
        <v>3800</v>
      </c>
      <c r="C752">
        <f t="shared" si="36"/>
        <v>3.5797835966168101</v>
      </c>
      <c r="AF752">
        <v>3400</v>
      </c>
      <c r="AG752">
        <v>54</v>
      </c>
      <c r="AH752" t="s">
        <v>26</v>
      </c>
      <c r="AI752">
        <v>3.5314789170422549</v>
      </c>
      <c r="AU752">
        <v>73</v>
      </c>
      <c r="AV752">
        <v>2900</v>
      </c>
      <c r="AW752" t="b">
        <v>1</v>
      </c>
      <c r="AX752">
        <v>3.4623979978989561</v>
      </c>
      <c r="BI752">
        <v>70</v>
      </c>
      <c r="BJ752">
        <v>1100</v>
      </c>
      <c r="BK752" t="b">
        <v>0</v>
      </c>
      <c r="BL752">
        <v>3.0413926851582249</v>
      </c>
      <c r="BX752" t="s">
        <v>25</v>
      </c>
      <c r="BY752">
        <v>61</v>
      </c>
      <c r="BZ752">
        <v>3800</v>
      </c>
      <c r="CA752">
        <f t="shared" si="38"/>
        <v>3800</v>
      </c>
      <c r="CB752" t="str">
        <f t="shared" si="37"/>
        <v/>
      </c>
      <c r="CC752" t="str">
        <f t="shared" si="37"/>
        <v/>
      </c>
      <c r="CD752" t="str">
        <f t="shared" si="37"/>
        <v/>
      </c>
      <c r="CE752" t="str">
        <f t="shared" si="37"/>
        <v/>
      </c>
      <c r="CF752" t="str">
        <f t="shared" si="37"/>
        <v/>
      </c>
    </row>
    <row r="753" spans="1:84" x14ac:dyDescent="0.2">
      <c r="A753">
        <v>82</v>
      </c>
      <c r="B753">
        <v>3800</v>
      </c>
      <c r="C753">
        <f t="shared" si="36"/>
        <v>3.5797835966168101</v>
      </c>
      <c r="AF753">
        <v>3400</v>
      </c>
      <c r="AG753">
        <v>52</v>
      </c>
      <c r="AH753" t="s">
        <v>26</v>
      </c>
      <c r="AI753">
        <v>3.5314789170422549</v>
      </c>
      <c r="AU753">
        <v>56</v>
      </c>
      <c r="AV753">
        <v>2900</v>
      </c>
      <c r="AW753" t="b">
        <v>1</v>
      </c>
      <c r="AX753">
        <v>3.4623979978989561</v>
      </c>
      <c r="BI753">
        <v>34</v>
      </c>
      <c r="BJ753">
        <v>1100</v>
      </c>
      <c r="BK753" t="b">
        <v>0</v>
      </c>
      <c r="BL753">
        <v>3.0413926851582249</v>
      </c>
      <c r="BX753" t="s">
        <v>25</v>
      </c>
      <c r="BY753">
        <v>63</v>
      </c>
      <c r="BZ753">
        <v>3800</v>
      </c>
      <c r="CA753">
        <f t="shared" si="38"/>
        <v>3800</v>
      </c>
      <c r="CB753" t="str">
        <f t="shared" si="37"/>
        <v/>
      </c>
      <c r="CC753" t="str">
        <f t="shared" si="37"/>
        <v/>
      </c>
      <c r="CD753" t="str">
        <f t="shared" si="37"/>
        <v/>
      </c>
      <c r="CE753" t="str">
        <f t="shared" si="37"/>
        <v/>
      </c>
      <c r="CF753" t="str">
        <f t="shared" si="37"/>
        <v/>
      </c>
    </row>
    <row r="754" spans="1:84" x14ac:dyDescent="0.2">
      <c r="A754">
        <v>71</v>
      </c>
      <c r="B754">
        <v>3800</v>
      </c>
      <c r="C754">
        <f t="shared" si="36"/>
        <v>3.5797835966168101</v>
      </c>
      <c r="AF754">
        <v>3400</v>
      </c>
      <c r="AG754">
        <v>53</v>
      </c>
      <c r="AH754" t="s">
        <v>26</v>
      </c>
      <c r="AI754">
        <v>3.5314789170422549</v>
      </c>
      <c r="AU754">
        <v>66</v>
      </c>
      <c r="AV754">
        <v>2900</v>
      </c>
      <c r="AW754" t="b">
        <v>1</v>
      </c>
      <c r="AX754">
        <v>3.4623979978989561</v>
      </c>
      <c r="BI754">
        <v>63</v>
      </c>
      <c r="BJ754">
        <v>1100</v>
      </c>
      <c r="BK754" t="b">
        <v>0</v>
      </c>
      <c r="BL754">
        <v>3.0413926851582249</v>
      </c>
      <c r="BX754" t="s">
        <v>36</v>
      </c>
      <c r="BY754">
        <v>69</v>
      </c>
      <c r="BZ754">
        <v>3800</v>
      </c>
      <c r="CA754" t="str">
        <f t="shared" si="38"/>
        <v/>
      </c>
      <c r="CB754">
        <f t="shared" si="37"/>
        <v>3800</v>
      </c>
      <c r="CC754" t="str">
        <f t="shared" si="37"/>
        <v/>
      </c>
      <c r="CD754" t="str">
        <f t="shared" si="37"/>
        <v/>
      </c>
      <c r="CE754" t="str">
        <f t="shared" si="37"/>
        <v/>
      </c>
      <c r="CF754" t="str">
        <f t="shared" si="37"/>
        <v/>
      </c>
    </row>
    <row r="755" spans="1:84" x14ac:dyDescent="0.2">
      <c r="A755">
        <v>58</v>
      </c>
      <c r="B755">
        <v>3800</v>
      </c>
      <c r="C755">
        <f t="shared" si="36"/>
        <v>3.5797835966168101</v>
      </c>
      <c r="AF755">
        <v>3400</v>
      </c>
      <c r="AG755">
        <v>75</v>
      </c>
      <c r="AH755" t="s">
        <v>26</v>
      </c>
      <c r="AI755">
        <v>3.5314789170422549</v>
      </c>
      <c r="AU755">
        <v>57</v>
      </c>
      <c r="AV755">
        <v>2900</v>
      </c>
      <c r="AW755" t="b">
        <v>1</v>
      </c>
      <c r="AX755">
        <v>3.4623979978989561</v>
      </c>
      <c r="BI755">
        <v>76</v>
      </c>
      <c r="BJ755">
        <v>1100</v>
      </c>
      <c r="BK755" t="b">
        <v>0</v>
      </c>
      <c r="BL755">
        <v>3.0413926851582249</v>
      </c>
      <c r="BX755" t="s">
        <v>25</v>
      </c>
      <c r="BY755">
        <v>61</v>
      </c>
      <c r="BZ755">
        <v>3800</v>
      </c>
      <c r="CA755">
        <f t="shared" si="38"/>
        <v>3800</v>
      </c>
      <c r="CB755" t="str">
        <f t="shared" si="37"/>
        <v/>
      </c>
      <c r="CC755" t="str">
        <f t="shared" si="37"/>
        <v/>
      </c>
      <c r="CD755" t="str">
        <f t="shared" si="37"/>
        <v/>
      </c>
      <c r="CE755" t="str">
        <f t="shared" si="37"/>
        <v/>
      </c>
      <c r="CF755" t="str">
        <f t="shared" si="37"/>
        <v/>
      </c>
    </row>
    <row r="756" spans="1:84" x14ac:dyDescent="0.2">
      <c r="A756">
        <v>54</v>
      </c>
      <c r="B756">
        <v>3800</v>
      </c>
      <c r="C756">
        <f t="shared" si="36"/>
        <v>3.5797835966168101</v>
      </c>
      <c r="AF756">
        <v>3300</v>
      </c>
      <c r="AG756">
        <v>75</v>
      </c>
      <c r="AH756" t="s">
        <v>26</v>
      </c>
      <c r="AI756">
        <v>3.5185139398778875</v>
      </c>
      <c r="AU756">
        <v>61</v>
      </c>
      <c r="AV756">
        <v>2900</v>
      </c>
      <c r="AW756" t="b">
        <v>1</v>
      </c>
      <c r="AX756">
        <v>3.4623979978989561</v>
      </c>
      <c r="BI756">
        <v>74</v>
      </c>
      <c r="BJ756">
        <v>1100</v>
      </c>
      <c r="BK756" t="b">
        <v>0</v>
      </c>
      <c r="BL756">
        <v>3.0413926851582249</v>
      </c>
      <c r="BX756" t="s">
        <v>36</v>
      </c>
      <c r="BY756">
        <v>87</v>
      </c>
      <c r="BZ756">
        <v>3800</v>
      </c>
      <c r="CA756" t="str">
        <f t="shared" si="38"/>
        <v/>
      </c>
      <c r="CB756">
        <f t="shared" si="37"/>
        <v>3800</v>
      </c>
      <c r="CC756" t="str">
        <f t="shared" si="37"/>
        <v/>
      </c>
      <c r="CD756" t="str">
        <f t="shared" si="37"/>
        <v/>
      </c>
      <c r="CE756" t="str">
        <f t="shared" si="37"/>
        <v/>
      </c>
      <c r="CF756" t="str">
        <f t="shared" si="37"/>
        <v/>
      </c>
    </row>
    <row r="757" spans="1:84" x14ac:dyDescent="0.2">
      <c r="A757">
        <v>73</v>
      </c>
      <c r="B757">
        <v>3800</v>
      </c>
      <c r="C757">
        <f t="shared" si="36"/>
        <v>3.5797835966168101</v>
      </c>
      <c r="AF757">
        <v>3300</v>
      </c>
      <c r="AG757">
        <v>49</v>
      </c>
      <c r="AH757" t="s">
        <v>26</v>
      </c>
      <c r="AI757">
        <v>3.5185139398778875</v>
      </c>
      <c r="AU757">
        <v>55</v>
      </c>
      <c r="AV757">
        <v>2900</v>
      </c>
      <c r="AW757" t="b">
        <v>1</v>
      </c>
      <c r="AX757">
        <v>3.4623979978989561</v>
      </c>
      <c r="BI757">
        <v>57</v>
      </c>
      <c r="BJ757">
        <v>1100</v>
      </c>
      <c r="BK757" t="b">
        <v>0</v>
      </c>
      <c r="BL757">
        <v>3.0413926851582249</v>
      </c>
      <c r="BX757" t="s">
        <v>36</v>
      </c>
      <c r="BY757">
        <v>41</v>
      </c>
      <c r="BZ757">
        <v>3800</v>
      </c>
      <c r="CA757" t="str">
        <f t="shared" si="38"/>
        <v/>
      </c>
      <c r="CB757">
        <f t="shared" si="37"/>
        <v>3800</v>
      </c>
      <c r="CC757" t="str">
        <f t="shared" si="37"/>
        <v/>
      </c>
      <c r="CD757" t="str">
        <f t="shared" si="37"/>
        <v/>
      </c>
      <c r="CE757" t="str">
        <f t="shared" si="37"/>
        <v/>
      </c>
      <c r="CF757" t="str">
        <f t="shared" si="37"/>
        <v/>
      </c>
    </row>
    <row r="758" spans="1:84" x14ac:dyDescent="0.2">
      <c r="A758">
        <v>77</v>
      </c>
      <c r="B758">
        <v>3800</v>
      </c>
      <c r="C758">
        <f t="shared" si="36"/>
        <v>3.5797835966168101</v>
      </c>
      <c r="AF758">
        <v>3300</v>
      </c>
      <c r="AG758">
        <v>81</v>
      </c>
      <c r="AH758" t="s">
        <v>26</v>
      </c>
      <c r="AI758">
        <v>3.5185139398778875</v>
      </c>
      <c r="AU758">
        <v>54</v>
      </c>
      <c r="AV758">
        <v>2900</v>
      </c>
      <c r="AW758" t="b">
        <v>1</v>
      </c>
      <c r="AX758">
        <v>3.4623979978989561</v>
      </c>
      <c r="BI758">
        <v>53</v>
      </c>
      <c r="BJ758">
        <v>1100</v>
      </c>
      <c r="BK758" t="b">
        <v>0</v>
      </c>
      <c r="BL758">
        <v>3.0413926851582249</v>
      </c>
      <c r="BX758" t="s">
        <v>25</v>
      </c>
      <c r="BY758">
        <v>64</v>
      </c>
      <c r="BZ758">
        <v>3800</v>
      </c>
      <c r="CA758">
        <f t="shared" si="38"/>
        <v>3800</v>
      </c>
      <c r="CB758" t="str">
        <f t="shared" si="37"/>
        <v/>
      </c>
      <c r="CC758" t="str">
        <f t="shared" si="37"/>
        <v/>
      </c>
      <c r="CD758" t="str">
        <f t="shared" si="37"/>
        <v/>
      </c>
      <c r="CE758" t="str">
        <f t="shared" si="37"/>
        <v/>
      </c>
      <c r="CF758" t="str">
        <f t="shared" si="37"/>
        <v/>
      </c>
    </row>
    <row r="759" spans="1:84" x14ac:dyDescent="0.2">
      <c r="A759">
        <v>77</v>
      </c>
      <c r="B759">
        <v>3800</v>
      </c>
      <c r="C759">
        <f t="shared" si="36"/>
        <v>3.5797835966168101</v>
      </c>
      <c r="AF759">
        <v>3300</v>
      </c>
      <c r="AG759">
        <v>56</v>
      </c>
      <c r="AH759" t="s">
        <v>26</v>
      </c>
      <c r="AI759">
        <v>3.5185139398778875</v>
      </c>
      <c r="AU759">
        <v>90</v>
      </c>
      <c r="AV759">
        <v>2900</v>
      </c>
      <c r="AW759" t="b">
        <v>1</v>
      </c>
      <c r="AX759">
        <v>3.4623979978989561</v>
      </c>
      <c r="BI759">
        <v>59</v>
      </c>
      <c r="BJ759">
        <v>1100</v>
      </c>
      <c r="BK759" t="b">
        <v>0</v>
      </c>
      <c r="BL759">
        <v>3.0413926851582249</v>
      </c>
      <c r="BX759" t="s">
        <v>25</v>
      </c>
      <c r="BY759">
        <v>82</v>
      </c>
      <c r="BZ759">
        <v>3800</v>
      </c>
      <c r="CA759">
        <f t="shared" si="38"/>
        <v>3800</v>
      </c>
      <c r="CB759" t="str">
        <f t="shared" si="37"/>
        <v/>
      </c>
      <c r="CC759" t="str">
        <f t="shared" si="37"/>
        <v/>
      </c>
      <c r="CD759" t="str">
        <f t="shared" si="37"/>
        <v/>
      </c>
      <c r="CE759" t="str">
        <f t="shared" si="37"/>
        <v/>
      </c>
      <c r="CF759" t="str">
        <f t="shared" si="37"/>
        <v/>
      </c>
    </row>
    <row r="760" spans="1:84" x14ac:dyDescent="0.2">
      <c r="A760">
        <v>77</v>
      </c>
      <c r="B760">
        <v>3800</v>
      </c>
      <c r="C760">
        <f t="shared" si="36"/>
        <v>3.5797835966168101</v>
      </c>
      <c r="AF760">
        <v>3300</v>
      </c>
      <c r="AG760">
        <v>77</v>
      </c>
      <c r="AH760" t="s">
        <v>26</v>
      </c>
      <c r="AI760">
        <v>3.5185139398778875</v>
      </c>
      <c r="AU760">
        <v>89</v>
      </c>
      <c r="AV760">
        <v>2900</v>
      </c>
      <c r="AW760" t="b">
        <v>1</v>
      </c>
      <c r="AX760">
        <v>3.4623979978989561</v>
      </c>
      <c r="BI760">
        <v>51</v>
      </c>
      <c r="BJ760">
        <v>1100</v>
      </c>
      <c r="BK760" t="b">
        <v>0</v>
      </c>
      <c r="BL760">
        <v>3.0413926851582249</v>
      </c>
      <c r="BX760" t="s">
        <v>36</v>
      </c>
      <c r="BY760">
        <v>71</v>
      </c>
      <c r="BZ760">
        <v>3800</v>
      </c>
      <c r="CA760" t="str">
        <f t="shared" si="38"/>
        <v/>
      </c>
      <c r="CB760">
        <f t="shared" si="37"/>
        <v>3800</v>
      </c>
      <c r="CC760" t="str">
        <f t="shared" si="37"/>
        <v/>
      </c>
      <c r="CD760" t="str">
        <f t="shared" si="37"/>
        <v/>
      </c>
      <c r="CE760" t="str">
        <f t="shared" si="37"/>
        <v/>
      </c>
      <c r="CF760" t="str">
        <f t="shared" si="37"/>
        <v/>
      </c>
    </row>
    <row r="761" spans="1:84" x14ac:dyDescent="0.2">
      <c r="A761">
        <v>51</v>
      </c>
      <c r="B761">
        <v>3700</v>
      </c>
      <c r="C761">
        <f t="shared" si="36"/>
        <v>3.568201724066995</v>
      </c>
      <c r="AF761">
        <v>3300</v>
      </c>
      <c r="AG761">
        <v>68</v>
      </c>
      <c r="AH761" t="s">
        <v>26</v>
      </c>
      <c r="AI761">
        <v>3.5185139398778875</v>
      </c>
      <c r="AU761">
        <v>50</v>
      </c>
      <c r="AV761">
        <v>2900</v>
      </c>
      <c r="AW761" t="b">
        <v>1</v>
      </c>
      <c r="AX761">
        <v>3.4623979978989561</v>
      </c>
      <c r="BI761">
        <v>64</v>
      </c>
      <c r="BJ761">
        <v>1100</v>
      </c>
      <c r="BK761" t="b">
        <v>0</v>
      </c>
      <c r="BL761">
        <v>3.0413926851582249</v>
      </c>
      <c r="BX761" t="s">
        <v>25</v>
      </c>
      <c r="BY761">
        <v>58</v>
      </c>
      <c r="BZ761">
        <v>3800</v>
      </c>
      <c r="CA761">
        <f t="shared" si="38"/>
        <v>3800</v>
      </c>
      <c r="CB761" t="str">
        <f t="shared" si="37"/>
        <v/>
      </c>
      <c r="CC761" t="str">
        <f t="shared" si="37"/>
        <v/>
      </c>
      <c r="CD761" t="str">
        <f t="shared" si="37"/>
        <v/>
      </c>
      <c r="CE761" t="str">
        <f t="shared" si="37"/>
        <v/>
      </c>
      <c r="CF761" t="str">
        <f t="shared" si="37"/>
        <v/>
      </c>
    </row>
    <row r="762" spans="1:84" x14ac:dyDescent="0.2">
      <c r="A762">
        <v>76</v>
      </c>
      <c r="B762">
        <v>3700</v>
      </c>
      <c r="C762">
        <f t="shared" si="36"/>
        <v>3.568201724066995</v>
      </c>
      <c r="AF762">
        <v>3300</v>
      </c>
      <c r="AG762">
        <v>79</v>
      </c>
      <c r="AH762" t="s">
        <v>26</v>
      </c>
      <c r="AI762">
        <v>3.5185139398778875</v>
      </c>
      <c r="AU762">
        <v>87</v>
      </c>
      <c r="AV762">
        <v>2900</v>
      </c>
      <c r="AW762" t="b">
        <v>1</v>
      </c>
      <c r="AX762">
        <v>3.4623979978989561</v>
      </c>
      <c r="BI762">
        <v>73</v>
      </c>
      <c r="BJ762">
        <v>1100</v>
      </c>
      <c r="BK762" t="b">
        <v>0</v>
      </c>
      <c r="BL762">
        <v>3.0413926851582249</v>
      </c>
      <c r="BX762" t="s">
        <v>256</v>
      </c>
      <c r="BY762">
        <v>54</v>
      </c>
      <c r="BZ762">
        <v>3800</v>
      </c>
      <c r="CA762" t="str">
        <f t="shared" si="38"/>
        <v/>
      </c>
      <c r="CB762" t="str">
        <f t="shared" si="37"/>
        <v/>
      </c>
      <c r="CC762">
        <f t="shared" si="37"/>
        <v>3800</v>
      </c>
      <c r="CD762" t="str">
        <f t="shared" si="37"/>
        <v/>
      </c>
      <c r="CE762" t="str">
        <f t="shared" si="37"/>
        <v/>
      </c>
      <c r="CF762" t="str">
        <f t="shared" si="37"/>
        <v/>
      </c>
    </row>
    <row r="763" spans="1:84" x14ac:dyDescent="0.2">
      <c r="A763">
        <v>71</v>
      </c>
      <c r="B763">
        <v>3700</v>
      </c>
      <c r="C763">
        <f t="shared" si="36"/>
        <v>3.568201724066995</v>
      </c>
      <c r="AF763">
        <v>3300</v>
      </c>
      <c r="AG763">
        <v>55</v>
      </c>
      <c r="AH763" t="s">
        <v>26</v>
      </c>
      <c r="AI763">
        <v>3.5185139398778875</v>
      </c>
      <c r="AU763">
        <v>73</v>
      </c>
      <c r="AV763">
        <v>2900</v>
      </c>
      <c r="AW763" t="b">
        <v>1</v>
      </c>
      <c r="AX763">
        <v>3.4623979978989561</v>
      </c>
      <c r="BI763">
        <v>61</v>
      </c>
      <c r="BJ763">
        <v>1100</v>
      </c>
      <c r="BK763" t="b">
        <v>0</v>
      </c>
      <c r="BL763">
        <v>3.0413926851582249</v>
      </c>
      <c r="BX763" t="s">
        <v>36</v>
      </c>
      <c r="BY763">
        <v>73</v>
      </c>
      <c r="BZ763">
        <v>3800</v>
      </c>
      <c r="CA763" t="str">
        <f t="shared" si="38"/>
        <v/>
      </c>
      <c r="CB763">
        <f t="shared" si="37"/>
        <v>3800</v>
      </c>
      <c r="CC763" t="str">
        <f t="shared" si="37"/>
        <v/>
      </c>
      <c r="CD763" t="str">
        <f t="shared" ref="CB763:CF814" si="39">IFERROR(VLOOKUP(CD$1,$BX763:$BZ763,3,FALSE),"")</f>
        <v/>
      </c>
      <c r="CE763" t="str">
        <f t="shared" si="39"/>
        <v/>
      </c>
      <c r="CF763" t="str">
        <f t="shared" si="39"/>
        <v/>
      </c>
    </row>
    <row r="764" spans="1:84" x14ac:dyDescent="0.2">
      <c r="A764">
        <v>56</v>
      </c>
      <c r="B764">
        <v>3700</v>
      </c>
      <c r="C764">
        <f t="shared" si="36"/>
        <v>3.568201724066995</v>
      </c>
      <c r="AF764">
        <v>3300</v>
      </c>
      <c r="AG764">
        <v>88</v>
      </c>
      <c r="AH764" t="s">
        <v>26</v>
      </c>
      <c r="AI764">
        <v>3.5185139398778875</v>
      </c>
      <c r="AU764">
        <v>43</v>
      </c>
      <c r="AV764">
        <v>2900</v>
      </c>
      <c r="AW764" t="b">
        <v>1</v>
      </c>
      <c r="AX764">
        <v>3.4623979978989561</v>
      </c>
      <c r="BI764">
        <v>68</v>
      </c>
      <c r="BJ764">
        <v>1100</v>
      </c>
      <c r="BK764" t="b">
        <v>0</v>
      </c>
      <c r="BL764">
        <v>3.0413926851582249</v>
      </c>
      <c r="BX764" t="s">
        <v>36</v>
      </c>
      <c r="BY764">
        <v>77</v>
      </c>
      <c r="BZ764">
        <v>3800</v>
      </c>
      <c r="CA764" t="str">
        <f t="shared" si="38"/>
        <v/>
      </c>
      <c r="CB764">
        <f t="shared" si="39"/>
        <v>3800</v>
      </c>
      <c r="CC764" t="str">
        <f t="shared" si="39"/>
        <v/>
      </c>
      <c r="CD764" t="str">
        <f t="shared" si="39"/>
        <v/>
      </c>
      <c r="CE764" t="str">
        <f t="shared" si="39"/>
        <v/>
      </c>
      <c r="CF764" t="str">
        <f t="shared" si="39"/>
        <v/>
      </c>
    </row>
    <row r="765" spans="1:84" x14ac:dyDescent="0.2">
      <c r="A765">
        <v>59</v>
      </c>
      <c r="B765">
        <v>3700</v>
      </c>
      <c r="C765">
        <f t="shared" si="36"/>
        <v>3.568201724066995</v>
      </c>
      <c r="AF765">
        <v>3300</v>
      </c>
      <c r="AG765">
        <v>72</v>
      </c>
      <c r="AH765" t="s">
        <v>26</v>
      </c>
      <c r="AI765">
        <v>3.5185139398778875</v>
      </c>
      <c r="AU765">
        <v>78</v>
      </c>
      <c r="AV765">
        <v>2900</v>
      </c>
      <c r="AW765" t="b">
        <v>1</v>
      </c>
      <c r="AX765">
        <v>3.4623979978989561</v>
      </c>
      <c r="BI765">
        <v>68</v>
      </c>
      <c r="BJ765">
        <v>1100</v>
      </c>
      <c r="BK765" t="b">
        <v>0</v>
      </c>
      <c r="BL765">
        <v>3.0413926851582249</v>
      </c>
      <c r="BX765" t="s">
        <v>256</v>
      </c>
      <c r="BY765">
        <v>77</v>
      </c>
      <c r="BZ765">
        <v>3800</v>
      </c>
      <c r="CA765" t="str">
        <f t="shared" si="38"/>
        <v/>
      </c>
      <c r="CB765" t="str">
        <f t="shared" si="39"/>
        <v/>
      </c>
      <c r="CC765">
        <f t="shared" si="39"/>
        <v>3800</v>
      </c>
      <c r="CD765" t="str">
        <f t="shared" si="39"/>
        <v/>
      </c>
      <c r="CE765" t="str">
        <f t="shared" si="39"/>
        <v/>
      </c>
      <c r="CF765" t="str">
        <f t="shared" si="39"/>
        <v/>
      </c>
    </row>
    <row r="766" spans="1:84" x14ac:dyDescent="0.2">
      <c r="A766">
        <v>66</v>
      </c>
      <c r="B766">
        <v>3700</v>
      </c>
      <c r="C766">
        <f t="shared" si="36"/>
        <v>3.568201724066995</v>
      </c>
      <c r="AF766">
        <v>3300</v>
      </c>
      <c r="AG766">
        <v>82</v>
      </c>
      <c r="AH766" t="s">
        <v>26</v>
      </c>
      <c r="AI766">
        <v>3.5185139398778875</v>
      </c>
      <c r="AU766">
        <v>73</v>
      </c>
      <c r="AV766">
        <v>2900</v>
      </c>
      <c r="AW766" t="b">
        <v>1</v>
      </c>
      <c r="AX766">
        <v>3.4623979978989561</v>
      </c>
      <c r="BI766">
        <v>70</v>
      </c>
      <c r="BJ766">
        <v>1100</v>
      </c>
      <c r="BK766" t="b">
        <v>0</v>
      </c>
      <c r="BL766">
        <v>3.0413926851582249</v>
      </c>
      <c r="BX766" t="s">
        <v>256</v>
      </c>
      <c r="BY766">
        <v>77</v>
      </c>
      <c r="BZ766">
        <v>3800</v>
      </c>
      <c r="CA766" t="str">
        <f t="shared" si="38"/>
        <v/>
      </c>
      <c r="CB766" t="str">
        <f t="shared" si="39"/>
        <v/>
      </c>
      <c r="CC766">
        <f t="shared" si="39"/>
        <v>3800</v>
      </c>
      <c r="CD766" t="str">
        <f t="shared" si="39"/>
        <v/>
      </c>
      <c r="CE766" t="str">
        <f t="shared" si="39"/>
        <v/>
      </c>
      <c r="CF766" t="str">
        <f t="shared" si="39"/>
        <v/>
      </c>
    </row>
    <row r="767" spans="1:84" x14ac:dyDescent="0.2">
      <c r="A767">
        <v>56</v>
      </c>
      <c r="B767">
        <v>3700</v>
      </c>
      <c r="C767">
        <f t="shared" si="36"/>
        <v>3.568201724066995</v>
      </c>
      <c r="AF767">
        <v>3300</v>
      </c>
      <c r="AG767">
        <v>59</v>
      </c>
      <c r="AH767" t="s">
        <v>26</v>
      </c>
      <c r="AI767">
        <v>3.5185139398778875</v>
      </c>
      <c r="AU767">
        <v>48</v>
      </c>
      <c r="AV767">
        <v>2900</v>
      </c>
      <c r="AW767" t="b">
        <v>1</v>
      </c>
      <c r="AX767">
        <v>3.4623979978989561</v>
      </c>
      <c r="BI767">
        <v>81</v>
      </c>
      <c r="BJ767">
        <v>1100</v>
      </c>
      <c r="BK767" t="b">
        <v>0</v>
      </c>
      <c r="BL767">
        <v>3.0413926851582249</v>
      </c>
      <c r="BX767" t="s">
        <v>256</v>
      </c>
      <c r="BY767">
        <v>51</v>
      </c>
      <c r="BZ767">
        <v>3700</v>
      </c>
      <c r="CA767" t="str">
        <f t="shared" si="38"/>
        <v/>
      </c>
      <c r="CB767" t="str">
        <f t="shared" si="39"/>
        <v/>
      </c>
      <c r="CC767">
        <f t="shared" si="39"/>
        <v>3700</v>
      </c>
      <c r="CD767" t="str">
        <f t="shared" si="39"/>
        <v/>
      </c>
      <c r="CE767" t="str">
        <f t="shared" si="39"/>
        <v/>
      </c>
      <c r="CF767" t="str">
        <f t="shared" si="39"/>
        <v/>
      </c>
    </row>
    <row r="768" spans="1:84" x14ac:dyDescent="0.2">
      <c r="A768">
        <v>50</v>
      </c>
      <c r="B768">
        <v>3700</v>
      </c>
      <c r="C768">
        <f t="shared" si="36"/>
        <v>3.568201724066995</v>
      </c>
      <c r="AF768">
        <v>3300</v>
      </c>
      <c r="AG768">
        <v>78</v>
      </c>
      <c r="AH768" t="s">
        <v>26</v>
      </c>
      <c r="AI768">
        <v>3.5185139398778875</v>
      </c>
      <c r="AU768">
        <v>46</v>
      </c>
      <c r="AV768">
        <v>2900</v>
      </c>
      <c r="AW768" t="b">
        <v>1</v>
      </c>
      <c r="AX768">
        <v>3.4623979978989561</v>
      </c>
      <c r="BI768">
        <v>62</v>
      </c>
      <c r="BJ768">
        <v>1100</v>
      </c>
      <c r="BK768" t="b">
        <v>0</v>
      </c>
      <c r="BL768">
        <v>3.0413926851582249</v>
      </c>
      <c r="BX768" t="s">
        <v>609</v>
      </c>
      <c r="BY768">
        <v>76</v>
      </c>
      <c r="BZ768">
        <v>3700</v>
      </c>
      <c r="CA768" t="str">
        <f t="shared" si="38"/>
        <v/>
      </c>
      <c r="CB768" t="str">
        <f t="shared" si="39"/>
        <v/>
      </c>
      <c r="CC768" t="str">
        <f t="shared" si="39"/>
        <v/>
      </c>
      <c r="CD768" t="str">
        <f t="shared" si="39"/>
        <v/>
      </c>
      <c r="CE768">
        <f t="shared" si="39"/>
        <v>3700</v>
      </c>
      <c r="CF768" t="str">
        <f t="shared" si="39"/>
        <v/>
      </c>
    </row>
    <row r="769" spans="1:84" x14ac:dyDescent="0.2">
      <c r="A769">
        <v>60</v>
      </c>
      <c r="B769">
        <v>3700</v>
      </c>
      <c r="C769">
        <f t="shared" si="36"/>
        <v>3.568201724066995</v>
      </c>
      <c r="AF769">
        <v>3300</v>
      </c>
      <c r="AG769">
        <v>79</v>
      </c>
      <c r="AH769" t="s">
        <v>26</v>
      </c>
      <c r="AI769">
        <v>3.5185139398778875</v>
      </c>
      <c r="AU769">
        <v>61</v>
      </c>
      <c r="AV769">
        <v>2900</v>
      </c>
      <c r="AW769" t="b">
        <v>1</v>
      </c>
      <c r="AX769">
        <v>3.4623979978989561</v>
      </c>
      <c r="BI769">
        <v>53</v>
      </c>
      <c r="BJ769">
        <v>1100</v>
      </c>
      <c r="BK769" t="b">
        <v>0</v>
      </c>
      <c r="BL769">
        <v>3.0413926851582249</v>
      </c>
      <c r="BX769" t="s">
        <v>25</v>
      </c>
      <c r="BY769">
        <v>71</v>
      </c>
      <c r="BZ769">
        <v>3700</v>
      </c>
      <c r="CA769">
        <f t="shared" si="38"/>
        <v>3700</v>
      </c>
      <c r="CB769" t="str">
        <f t="shared" si="39"/>
        <v/>
      </c>
      <c r="CC769" t="str">
        <f t="shared" si="39"/>
        <v/>
      </c>
      <c r="CD769" t="str">
        <f t="shared" si="39"/>
        <v/>
      </c>
      <c r="CE769" t="str">
        <f t="shared" si="39"/>
        <v/>
      </c>
      <c r="CF769" t="str">
        <f t="shared" si="39"/>
        <v/>
      </c>
    </row>
    <row r="770" spans="1:84" x14ac:dyDescent="0.2">
      <c r="A770">
        <v>77</v>
      </c>
      <c r="B770">
        <v>3700</v>
      </c>
      <c r="C770">
        <f t="shared" si="36"/>
        <v>3.568201724066995</v>
      </c>
      <c r="AF770">
        <v>3300</v>
      </c>
      <c r="AG770">
        <v>77</v>
      </c>
      <c r="AH770" t="s">
        <v>26</v>
      </c>
      <c r="AI770">
        <v>3.5185139398778875</v>
      </c>
      <c r="AU770">
        <v>62</v>
      </c>
      <c r="AV770">
        <v>2900</v>
      </c>
      <c r="AW770" t="b">
        <v>1</v>
      </c>
      <c r="AX770">
        <v>3.4623979978989561</v>
      </c>
      <c r="BI770">
        <v>41</v>
      </c>
      <c r="BJ770">
        <v>1100</v>
      </c>
      <c r="BK770" t="b">
        <v>0</v>
      </c>
      <c r="BL770">
        <v>3.0413926851582249</v>
      </c>
      <c r="BX770" t="s">
        <v>36</v>
      </c>
      <c r="BY770">
        <v>56</v>
      </c>
      <c r="BZ770">
        <v>3700</v>
      </c>
      <c r="CA770" t="str">
        <f t="shared" si="38"/>
        <v/>
      </c>
      <c r="CB770">
        <f t="shared" si="39"/>
        <v>3700</v>
      </c>
      <c r="CC770" t="str">
        <f t="shared" si="39"/>
        <v/>
      </c>
      <c r="CD770" t="str">
        <f t="shared" si="39"/>
        <v/>
      </c>
      <c r="CE770" t="str">
        <f t="shared" si="39"/>
        <v/>
      </c>
      <c r="CF770" t="str">
        <f t="shared" si="39"/>
        <v/>
      </c>
    </row>
    <row r="771" spans="1:84" x14ac:dyDescent="0.2">
      <c r="A771">
        <v>47</v>
      </c>
      <c r="B771">
        <v>3700</v>
      </c>
      <c r="C771">
        <f t="shared" ref="C771:C834" si="40">LOG10(B771)</f>
        <v>3.568201724066995</v>
      </c>
      <c r="AF771">
        <v>3300</v>
      </c>
      <c r="AG771">
        <v>77</v>
      </c>
      <c r="AH771" t="s">
        <v>26</v>
      </c>
      <c r="AI771">
        <v>3.5185139398778875</v>
      </c>
      <c r="AU771">
        <v>74</v>
      </c>
      <c r="AV771">
        <v>2800</v>
      </c>
      <c r="AW771" t="b">
        <v>1</v>
      </c>
      <c r="AX771">
        <v>3.4471580313422194</v>
      </c>
      <c r="BI771">
        <v>51</v>
      </c>
      <c r="BJ771">
        <v>1100</v>
      </c>
      <c r="BK771" t="b">
        <v>0</v>
      </c>
      <c r="BL771">
        <v>3.0413926851582249</v>
      </c>
      <c r="BX771" t="s">
        <v>36</v>
      </c>
      <c r="BY771">
        <v>59</v>
      </c>
      <c r="BZ771">
        <v>3700</v>
      </c>
      <c r="CA771" t="str">
        <f t="shared" si="38"/>
        <v/>
      </c>
      <c r="CB771">
        <f t="shared" si="39"/>
        <v>3700</v>
      </c>
      <c r="CC771" t="str">
        <f t="shared" si="39"/>
        <v/>
      </c>
      <c r="CD771" t="str">
        <f t="shared" si="39"/>
        <v/>
      </c>
      <c r="CE771" t="str">
        <f t="shared" si="39"/>
        <v/>
      </c>
      <c r="CF771" t="str">
        <f t="shared" si="39"/>
        <v/>
      </c>
    </row>
    <row r="772" spans="1:84" x14ac:dyDescent="0.2">
      <c r="A772">
        <v>68</v>
      </c>
      <c r="B772">
        <v>3700</v>
      </c>
      <c r="C772">
        <f t="shared" si="40"/>
        <v>3.568201724066995</v>
      </c>
      <c r="AF772">
        <v>3300</v>
      </c>
      <c r="AG772">
        <v>88</v>
      </c>
      <c r="AH772" t="s">
        <v>26</v>
      </c>
      <c r="AI772">
        <v>3.5185139398778875</v>
      </c>
      <c r="AU772">
        <v>44</v>
      </c>
      <c r="AV772">
        <v>2800</v>
      </c>
      <c r="AW772" t="b">
        <v>1</v>
      </c>
      <c r="AX772">
        <v>3.4471580313422194</v>
      </c>
      <c r="BI772">
        <v>71</v>
      </c>
      <c r="BJ772">
        <v>1100</v>
      </c>
      <c r="BK772" t="b">
        <v>0</v>
      </c>
      <c r="BL772">
        <v>3.0413926851582249</v>
      </c>
      <c r="BX772" t="s">
        <v>609</v>
      </c>
      <c r="BY772">
        <v>66</v>
      </c>
      <c r="BZ772">
        <v>3700</v>
      </c>
      <c r="CA772" t="str">
        <f t="shared" si="38"/>
        <v/>
      </c>
      <c r="CB772" t="str">
        <f t="shared" si="39"/>
        <v/>
      </c>
      <c r="CC772" t="str">
        <f t="shared" si="39"/>
        <v/>
      </c>
      <c r="CD772" t="str">
        <f t="shared" si="39"/>
        <v/>
      </c>
      <c r="CE772">
        <f t="shared" si="39"/>
        <v>3700</v>
      </c>
      <c r="CF772" t="str">
        <f t="shared" si="39"/>
        <v/>
      </c>
    </row>
    <row r="773" spans="1:84" x14ac:dyDescent="0.2">
      <c r="A773">
        <v>78</v>
      </c>
      <c r="B773">
        <v>3700</v>
      </c>
      <c r="C773">
        <f t="shared" si="40"/>
        <v>3.568201724066995</v>
      </c>
      <c r="AF773">
        <v>3300</v>
      </c>
      <c r="AG773">
        <v>68</v>
      </c>
      <c r="AH773" t="s">
        <v>26</v>
      </c>
      <c r="AI773">
        <v>3.5185139398778875</v>
      </c>
      <c r="AU773">
        <v>75</v>
      </c>
      <c r="AV773">
        <v>2800</v>
      </c>
      <c r="AW773" t="b">
        <v>1</v>
      </c>
      <c r="AX773">
        <v>3.4471580313422194</v>
      </c>
      <c r="BI773">
        <v>35</v>
      </c>
      <c r="BJ773">
        <v>1100</v>
      </c>
      <c r="BK773" t="b">
        <v>0</v>
      </c>
      <c r="BL773">
        <v>3.0413926851582249</v>
      </c>
      <c r="BX773" t="s">
        <v>25</v>
      </c>
      <c r="BY773">
        <v>56</v>
      </c>
      <c r="BZ773">
        <v>3700</v>
      </c>
      <c r="CA773">
        <f t="shared" si="38"/>
        <v>3700</v>
      </c>
      <c r="CB773" t="str">
        <f t="shared" si="39"/>
        <v/>
      </c>
      <c r="CC773" t="str">
        <f t="shared" si="39"/>
        <v/>
      </c>
      <c r="CD773" t="str">
        <f t="shared" si="39"/>
        <v/>
      </c>
      <c r="CE773" t="str">
        <f t="shared" si="39"/>
        <v/>
      </c>
      <c r="CF773" t="str">
        <f t="shared" si="39"/>
        <v/>
      </c>
    </row>
    <row r="774" spans="1:84" x14ac:dyDescent="0.2">
      <c r="A774">
        <v>62</v>
      </c>
      <c r="B774">
        <v>3700</v>
      </c>
      <c r="C774">
        <f t="shared" si="40"/>
        <v>3.568201724066995</v>
      </c>
      <c r="AF774">
        <v>3300</v>
      </c>
      <c r="AG774">
        <v>55</v>
      </c>
      <c r="AH774" t="s">
        <v>26</v>
      </c>
      <c r="AI774">
        <v>3.5185139398778875</v>
      </c>
      <c r="AU774">
        <v>69</v>
      </c>
      <c r="AV774">
        <v>2800</v>
      </c>
      <c r="AW774" t="b">
        <v>1</v>
      </c>
      <c r="AX774">
        <v>3.4471580313422194</v>
      </c>
      <c r="BI774">
        <v>40</v>
      </c>
      <c r="BJ774">
        <v>1100</v>
      </c>
      <c r="BK774" t="b">
        <v>0</v>
      </c>
      <c r="BL774">
        <v>3.0413926851582249</v>
      </c>
      <c r="BX774" t="s">
        <v>36</v>
      </c>
      <c r="BY774">
        <v>50</v>
      </c>
      <c r="BZ774">
        <v>3700</v>
      </c>
      <c r="CA774" t="str">
        <f t="shared" si="38"/>
        <v/>
      </c>
      <c r="CB774">
        <f t="shared" si="39"/>
        <v>3700</v>
      </c>
      <c r="CC774" t="str">
        <f t="shared" si="39"/>
        <v/>
      </c>
      <c r="CD774" t="str">
        <f t="shared" si="39"/>
        <v/>
      </c>
      <c r="CE774" t="str">
        <f t="shared" si="39"/>
        <v/>
      </c>
      <c r="CF774" t="str">
        <f t="shared" si="39"/>
        <v/>
      </c>
    </row>
    <row r="775" spans="1:84" x14ac:dyDescent="0.2">
      <c r="A775">
        <v>88</v>
      </c>
      <c r="B775">
        <v>3700</v>
      </c>
      <c r="C775">
        <f t="shared" si="40"/>
        <v>3.568201724066995</v>
      </c>
      <c r="AF775">
        <v>3300</v>
      </c>
      <c r="AG775">
        <v>54</v>
      </c>
      <c r="AH775" t="s">
        <v>26</v>
      </c>
      <c r="AI775">
        <v>3.5185139398778875</v>
      </c>
      <c r="AU775">
        <v>53</v>
      </c>
      <c r="AV775">
        <v>2800</v>
      </c>
      <c r="AW775" t="b">
        <v>1</v>
      </c>
      <c r="AX775">
        <v>3.4471580313422194</v>
      </c>
      <c r="BI775">
        <v>68</v>
      </c>
      <c r="BJ775">
        <v>1000</v>
      </c>
      <c r="BK775" t="b">
        <v>0</v>
      </c>
      <c r="BL775">
        <v>3</v>
      </c>
      <c r="BX775" t="s">
        <v>25</v>
      </c>
      <c r="BY775">
        <v>60</v>
      </c>
      <c r="BZ775">
        <v>3700</v>
      </c>
      <c r="CA775">
        <f t="shared" si="38"/>
        <v>3700</v>
      </c>
      <c r="CB775" t="str">
        <f t="shared" si="39"/>
        <v/>
      </c>
      <c r="CC775" t="str">
        <f t="shared" si="39"/>
        <v/>
      </c>
      <c r="CD775" t="str">
        <f t="shared" si="39"/>
        <v/>
      </c>
      <c r="CE775" t="str">
        <f t="shared" si="39"/>
        <v/>
      </c>
      <c r="CF775" t="str">
        <f t="shared" si="39"/>
        <v/>
      </c>
    </row>
    <row r="776" spans="1:84" x14ac:dyDescent="0.2">
      <c r="A776">
        <v>62</v>
      </c>
      <c r="B776">
        <v>3700</v>
      </c>
      <c r="C776">
        <f t="shared" si="40"/>
        <v>3.568201724066995</v>
      </c>
      <c r="AF776">
        <v>3300</v>
      </c>
      <c r="AG776">
        <v>71</v>
      </c>
      <c r="AH776" t="s">
        <v>26</v>
      </c>
      <c r="AI776">
        <v>3.5185139398778875</v>
      </c>
      <c r="AU776">
        <v>58</v>
      </c>
      <c r="AV776">
        <v>2800</v>
      </c>
      <c r="AW776" t="b">
        <v>1</v>
      </c>
      <c r="AX776">
        <v>3.4471580313422194</v>
      </c>
      <c r="BI776">
        <v>40</v>
      </c>
      <c r="BJ776">
        <v>1000</v>
      </c>
      <c r="BK776" t="b">
        <v>0</v>
      </c>
      <c r="BL776">
        <v>3</v>
      </c>
      <c r="BX776" t="s">
        <v>609</v>
      </c>
      <c r="BY776">
        <v>77</v>
      </c>
      <c r="BZ776">
        <v>3700</v>
      </c>
      <c r="CA776" t="str">
        <f t="shared" si="38"/>
        <v/>
      </c>
      <c r="CB776" t="str">
        <f t="shared" si="39"/>
        <v/>
      </c>
      <c r="CC776" t="str">
        <f t="shared" si="39"/>
        <v/>
      </c>
      <c r="CD776" t="str">
        <f t="shared" si="39"/>
        <v/>
      </c>
      <c r="CE776">
        <f t="shared" si="39"/>
        <v>3700</v>
      </c>
      <c r="CF776" t="str">
        <f t="shared" si="39"/>
        <v/>
      </c>
    </row>
    <row r="777" spans="1:84" x14ac:dyDescent="0.2">
      <c r="A777">
        <v>75</v>
      </c>
      <c r="B777">
        <v>3700</v>
      </c>
      <c r="C777">
        <f t="shared" si="40"/>
        <v>3.568201724066995</v>
      </c>
      <c r="AF777">
        <v>3300</v>
      </c>
      <c r="AG777">
        <v>38</v>
      </c>
      <c r="AH777" t="s">
        <v>26</v>
      </c>
      <c r="AI777">
        <v>3.5185139398778875</v>
      </c>
      <c r="AU777">
        <v>54</v>
      </c>
      <c r="AV777">
        <v>2800</v>
      </c>
      <c r="AW777" t="b">
        <v>1</v>
      </c>
      <c r="AX777">
        <v>3.4471580313422194</v>
      </c>
      <c r="BI777">
        <v>33</v>
      </c>
      <c r="BJ777">
        <v>1000</v>
      </c>
      <c r="BK777" t="b">
        <v>0</v>
      </c>
      <c r="BL777">
        <v>3</v>
      </c>
      <c r="BX777" t="s">
        <v>25</v>
      </c>
      <c r="BY777">
        <v>47</v>
      </c>
      <c r="BZ777">
        <v>3700</v>
      </c>
      <c r="CA777">
        <f t="shared" si="38"/>
        <v>3700</v>
      </c>
      <c r="CB777" t="str">
        <f t="shared" si="39"/>
        <v/>
      </c>
      <c r="CC777" t="str">
        <f t="shared" si="39"/>
        <v/>
      </c>
      <c r="CD777" t="str">
        <f t="shared" si="39"/>
        <v/>
      </c>
      <c r="CE777" t="str">
        <f t="shared" si="39"/>
        <v/>
      </c>
      <c r="CF777" t="str">
        <f t="shared" si="39"/>
        <v/>
      </c>
    </row>
    <row r="778" spans="1:84" x14ac:dyDescent="0.2">
      <c r="A778">
        <v>69</v>
      </c>
      <c r="B778">
        <v>3700</v>
      </c>
      <c r="C778">
        <f t="shared" si="40"/>
        <v>3.568201724066995</v>
      </c>
      <c r="AF778">
        <v>3300</v>
      </c>
      <c r="AG778">
        <v>48</v>
      </c>
      <c r="AH778" t="s">
        <v>26</v>
      </c>
      <c r="AI778">
        <v>3.5185139398778875</v>
      </c>
      <c r="AU778">
        <v>67</v>
      </c>
      <c r="AV778">
        <v>2800</v>
      </c>
      <c r="AW778" t="b">
        <v>1</v>
      </c>
      <c r="AX778">
        <v>3.4471580313422194</v>
      </c>
      <c r="BI778">
        <v>70</v>
      </c>
      <c r="BJ778">
        <v>1000</v>
      </c>
      <c r="BK778" t="b">
        <v>0</v>
      </c>
      <c r="BL778">
        <v>3</v>
      </c>
      <c r="BX778" t="s">
        <v>25</v>
      </c>
      <c r="BY778">
        <v>68</v>
      </c>
      <c r="BZ778">
        <v>3700</v>
      </c>
      <c r="CA778">
        <f t="shared" si="38"/>
        <v>3700</v>
      </c>
      <c r="CB778" t="str">
        <f t="shared" si="39"/>
        <v/>
      </c>
      <c r="CC778" t="str">
        <f t="shared" si="39"/>
        <v/>
      </c>
      <c r="CD778" t="str">
        <f t="shared" si="39"/>
        <v/>
      </c>
      <c r="CE778" t="str">
        <f t="shared" si="39"/>
        <v/>
      </c>
      <c r="CF778" t="str">
        <f t="shared" si="39"/>
        <v/>
      </c>
    </row>
    <row r="779" spans="1:84" x14ac:dyDescent="0.2">
      <c r="A779">
        <v>82</v>
      </c>
      <c r="B779">
        <v>3700</v>
      </c>
      <c r="C779">
        <f t="shared" si="40"/>
        <v>3.568201724066995</v>
      </c>
      <c r="AF779">
        <v>3300</v>
      </c>
      <c r="AG779">
        <v>74</v>
      </c>
      <c r="AH779" t="s">
        <v>26</v>
      </c>
      <c r="AI779">
        <v>3.5185139398778875</v>
      </c>
      <c r="AU779">
        <v>78</v>
      </c>
      <c r="AV779">
        <v>2800</v>
      </c>
      <c r="AW779" t="b">
        <v>1</v>
      </c>
      <c r="AX779">
        <v>3.4471580313422194</v>
      </c>
      <c r="BI779">
        <v>66</v>
      </c>
      <c r="BJ779">
        <v>1000</v>
      </c>
      <c r="BK779" t="b">
        <v>0</v>
      </c>
      <c r="BL779">
        <v>3</v>
      </c>
      <c r="BX779" t="s">
        <v>36</v>
      </c>
      <c r="BY779">
        <v>78</v>
      </c>
      <c r="BZ779">
        <v>3700</v>
      </c>
      <c r="CA779" t="str">
        <f t="shared" si="38"/>
        <v/>
      </c>
      <c r="CB779">
        <f t="shared" si="39"/>
        <v>3700</v>
      </c>
      <c r="CC779" t="str">
        <f t="shared" si="39"/>
        <v/>
      </c>
      <c r="CD779" t="str">
        <f t="shared" si="39"/>
        <v/>
      </c>
      <c r="CE779" t="str">
        <f t="shared" si="39"/>
        <v/>
      </c>
      <c r="CF779" t="str">
        <f t="shared" si="39"/>
        <v/>
      </c>
    </row>
    <row r="780" spans="1:84" x14ac:dyDescent="0.2">
      <c r="A780">
        <v>74</v>
      </c>
      <c r="B780">
        <v>3700</v>
      </c>
      <c r="C780">
        <f t="shared" si="40"/>
        <v>3.568201724066995</v>
      </c>
      <c r="AF780">
        <v>3300</v>
      </c>
      <c r="AG780">
        <v>59</v>
      </c>
      <c r="AH780" t="s">
        <v>26</v>
      </c>
      <c r="AI780">
        <v>3.5185139398778875</v>
      </c>
      <c r="AU780">
        <v>67</v>
      </c>
      <c r="AV780">
        <v>2800</v>
      </c>
      <c r="AW780" t="b">
        <v>1</v>
      </c>
      <c r="AX780">
        <v>3.4471580313422194</v>
      </c>
      <c r="BI780">
        <v>56</v>
      </c>
      <c r="BJ780">
        <v>1000</v>
      </c>
      <c r="BK780" t="b">
        <v>0</v>
      </c>
      <c r="BL780">
        <v>3</v>
      </c>
      <c r="BX780" t="s">
        <v>36</v>
      </c>
      <c r="BY780">
        <v>62</v>
      </c>
      <c r="BZ780">
        <v>3700</v>
      </c>
      <c r="CA780" t="str">
        <f t="shared" si="38"/>
        <v/>
      </c>
      <c r="CB780">
        <f t="shared" si="39"/>
        <v>3700</v>
      </c>
      <c r="CC780" t="str">
        <f t="shared" si="39"/>
        <v/>
      </c>
      <c r="CD780" t="str">
        <f t="shared" si="39"/>
        <v/>
      </c>
      <c r="CE780" t="str">
        <f t="shared" si="39"/>
        <v/>
      </c>
      <c r="CF780" t="str">
        <f t="shared" si="39"/>
        <v/>
      </c>
    </row>
    <row r="781" spans="1:84" x14ac:dyDescent="0.2">
      <c r="A781">
        <v>56</v>
      </c>
      <c r="B781">
        <v>3700</v>
      </c>
      <c r="C781">
        <f t="shared" si="40"/>
        <v>3.568201724066995</v>
      </c>
      <c r="AF781">
        <v>3300</v>
      </c>
      <c r="AG781">
        <v>53</v>
      </c>
      <c r="AH781" t="s">
        <v>26</v>
      </c>
      <c r="AI781">
        <v>3.5185139398778875</v>
      </c>
      <c r="AU781">
        <v>43</v>
      </c>
      <c r="AV781">
        <v>2800</v>
      </c>
      <c r="AW781" t="b">
        <v>1</v>
      </c>
      <c r="AX781">
        <v>3.4471580313422194</v>
      </c>
      <c r="BI781">
        <v>70</v>
      </c>
      <c r="BJ781">
        <v>1000</v>
      </c>
      <c r="BK781" t="b">
        <v>0</v>
      </c>
      <c r="BL781">
        <v>3</v>
      </c>
      <c r="BX781" t="s">
        <v>25</v>
      </c>
      <c r="BY781">
        <v>88</v>
      </c>
      <c r="BZ781">
        <v>3700</v>
      </c>
      <c r="CA781">
        <f t="shared" si="38"/>
        <v>3700</v>
      </c>
      <c r="CB781" t="str">
        <f t="shared" si="39"/>
        <v/>
      </c>
      <c r="CC781" t="str">
        <f t="shared" si="39"/>
        <v/>
      </c>
      <c r="CD781" t="str">
        <f t="shared" si="39"/>
        <v/>
      </c>
      <c r="CE781" t="str">
        <f t="shared" si="39"/>
        <v/>
      </c>
      <c r="CF781" t="str">
        <f t="shared" si="39"/>
        <v/>
      </c>
    </row>
    <row r="782" spans="1:84" x14ac:dyDescent="0.2">
      <c r="A782">
        <v>56</v>
      </c>
      <c r="B782">
        <v>3600</v>
      </c>
      <c r="C782">
        <f t="shared" si="40"/>
        <v>3.5563025007672873</v>
      </c>
      <c r="AF782">
        <v>3300</v>
      </c>
      <c r="AG782">
        <v>73</v>
      </c>
      <c r="AH782" t="s">
        <v>26</v>
      </c>
      <c r="AI782">
        <v>3.5185139398778875</v>
      </c>
      <c r="AU782">
        <v>41</v>
      </c>
      <c r="AV782">
        <v>2800</v>
      </c>
      <c r="AW782" t="b">
        <v>1</v>
      </c>
      <c r="AX782">
        <v>3.4471580313422194</v>
      </c>
      <c r="BI782">
        <v>56</v>
      </c>
      <c r="BJ782">
        <v>1000</v>
      </c>
      <c r="BK782" t="b">
        <v>0</v>
      </c>
      <c r="BL782">
        <v>3</v>
      </c>
      <c r="BX782" t="s">
        <v>609</v>
      </c>
      <c r="BY782">
        <v>62</v>
      </c>
      <c r="BZ782">
        <v>3700</v>
      </c>
      <c r="CA782" t="str">
        <f t="shared" si="38"/>
        <v/>
      </c>
      <c r="CB782" t="str">
        <f t="shared" si="39"/>
        <v/>
      </c>
      <c r="CC782" t="str">
        <f t="shared" si="39"/>
        <v/>
      </c>
      <c r="CD782" t="str">
        <f t="shared" si="39"/>
        <v/>
      </c>
      <c r="CE782">
        <f t="shared" si="39"/>
        <v>3700</v>
      </c>
      <c r="CF782" t="str">
        <f t="shared" si="39"/>
        <v/>
      </c>
    </row>
    <row r="783" spans="1:84" x14ac:dyDescent="0.2">
      <c r="A783">
        <v>53</v>
      </c>
      <c r="B783">
        <v>3600</v>
      </c>
      <c r="C783">
        <f t="shared" si="40"/>
        <v>3.5563025007672873</v>
      </c>
      <c r="AF783">
        <v>3200</v>
      </c>
      <c r="AG783">
        <v>87</v>
      </c>
      <c r="AH783" t="s">
        <v>26</v>
      </c>
      <c r="AI783">
        <v>3.5051499783199058</v>
      </c>
      <c r="AU783">
        <v>73</v>
      </c>
      <c r="AV783">
        <v>2800</v>
      </c>
      <c r="AW783" t="b">
        <v>1</v>
      </c>
      <c r="AX783">
        <v>3.4471580313422194</v>
      </c>
      <c r="BI783">
        <v>74</v>
      </c>
      <c r="BJ783">
        <v>1000</v>
      </c>
      <c r="BK783" t="b">
        <v>0</v>
      </c>
      <c r="BL783">
        <v>3</v>
      </c>
      <c r="BX783" t="s">
        <v>25</v>
      </c>
      <c r="BY783">
        <v>75</v>
      </c>
      <c r="BZ783">
        <v>3700</v>
      </c>
      <c r="CA783">
        <f t="shared" si="38"/>
        <v>3700</v>
      </c>
      <c r="CB783" t="str">
        <f t="shared" si="39"/>
        <v/>
      </c>
      <c r="CC783" t="str">
        <f t="shared" si="39"/>
        <v/>
      </c>
      <c r="CD783" t="str">
        <f t="shared" si="39"/>
        <v/>
      </c>
      <c r="CE783" t="str">
        <f t="shared" si="39"/>
        <v/>
      </c>
      <c r="CF783" t="str">
        <f t="shared" si="39"/>
        <v/>
      </c>
    </row>
    <row r="784" spans="1:84" x14ac:dyDescent="0.2">
      <c r="A784">
        <v>71</v>
      </c>
      <c r="B784">
        <v>3600</v>
      </c>
      <c r="C784">
        <f t="shared" si="40"/>
        <v>3.5563025007672873</v>
      </c>
      <c r="AF784">
        <v>3200</v>
      </c>
      <c r="AG784">
        <v>82</v>
      </c>
      <c r="AH784" t="s">
        <v>26</v>
      </c>
      <c r="AI784">
        <v>3.5051499783199058</v>
      </c>
      <c r="AU784">
        <v>61</v>
      </c>
      <c r="AV784">
        <v>2800</v>
      </c>
      <c r="AW784" t="b">
        <v>1</v>
      </c>
      <c r="AX784">
        <v>3.4471580313422194</v>
      </c>
      <c r="BI784">
        <v>77</v>
      </c>
      <c r="BJ784">
        <v>1000</v>
      </c>
      <c r="BK784" t="b">
        <v>0</v>
      </c>
      <c r="BL784">
        <v>3</v>
      </c>
      <c r="BX784" t="s">
        <v>36</v>
      </c>
      <c r="BY784">
        <v>69</v>
      </c>
      <c r="BZ784">
        <v>3700</v>
      </c>
      <c r="CA784" t="str">
        <f t="shared" si="38"/>
        <v/>
      </c>
      <c r="CB784">
        <f t="shared" si="39"/>
        <v>3700</v>
      </c>
      <c r="CC784" t="str">
        <f t="shared" si="39"/>
        <v/>
      </c>
      <c r="CD784" t="str">
        <f t="shared" si="39"/>
        <v/>
      </c>
      <c r="CE784" t="str">
        <f t="shared" si="39"/>
        <v/>
      </c>
      <c r="CF784" t="str">
        <f t="shared" si="39"/>
        <v/>
      </c>
    </row>
    <row r="785" spans="1:84" x14ac:dyDescent="0.2">
      <c r="A785">
        <v>63</v>
      </c>
      <c r="B785">
        <v>3600</v>
      </c>
      <c r="C785">
        <f t="shared" si="40"/>
        <v>3.5563025007672873</v>
      </c>
      <c r="AF785">
        <v>3200</v>
      </c>
      <c r="AG785">
        <v>70</v>
      </c>
      <c r="AH785" t="s">
        <v>26</v>
      </c>
      <c r="AI785">
        <v>3.5051499783199058</v>
      </c>
      <c r="AU785">
        <v>79</v>
      </c>
      <c r="AV785">
        <v>2800</v>
      </c>
      <c r="AW785" t="b">
        <v>1</v>
      </c>
      <c r="AX785">
        <v>3.4471580313422194</v>
      </c>
      <c r="BI785">
        <v>70</v>
      </c>
      <c r="BJ785">
        <v>1000</v>
      </c>
      <c r="BK785" t="b">
        <v>0</v>
      </c>
      <c r="BL785">
        <v>3</v>
      </c>
      <c r="BX785" t="s">
        <v>36</v>
      </c>
      <c r="BY785">
        <v>82</v>
      </c>
      <c r="BZ785">
        <v>3700</v>
      </c>
      <c r="CA785" t="str">
        <f t="shared" si="38"/>
        <v/>
      </c>
      <c r="CB785">
        <f t="shared" si="39"/>
        <v>3700</v>
      </c>
      <c r="CC785" t="str">
        <f t="shared" si="39"/>
        <v/>
      </c>
      <c r="CD785" t="str">
        <f t="shared" si="39"/>
        <v/>
      </c>
      <c r="CE785" t="str">
        <f t="shared" si="39"/>
        <v/>
      </c>
      <c r="CF785" t="str">
        <f t="shared" si="39"/>
        <v/>
      </c>
    </row>
    <row r="786" spans="1:84" x14ac:dyDescent="0.2">
      <c r="A786">
        <v>47</v>
      </c>
      <c r="B786">
        <v>3600</v>
      </c>
      <c r="C786">
        <f t="shared" si="40"/>
        <v>3.5563025007672873</v>
      </c>
      <c r="AF786">
        <v>3200</v>
      </c>
      <c r="AG786">
        <v>64</v>
      </c>
      <c r="AH786" t="s">
        <v>26</v>
      </c>
      <c r="AI786">
        <v>3.5051499783199058</v>
      </c>
      <c r="AU786">
        <v>56</v>
      </c>
      <c r="AV786">
        <v>2800</v>
      </c>
      <c r="AW786" t="b">
        <v>1</v>
      </c>
      <c r="AX786">
        <v>3.4471580313422194</v>
      </c>
      <c r="BI786">
        <v>59</v>
      </c>
      <c r="BJ786">
        <v>1000</v>
      </c>
      <c r="BK786" t="b">
        <v>0</v>
      </c>
      <c r="BL786">
        <v>3</v>
      </c>
      <c r="BX786" t="s">
        <v>36</v>
      </c>
      <c r="BY786">
        <v>74</v>
      </c>
      <c r="BZ786">
        <v>3700</v>
      </c>
      <c r="CA786" t="str">
        <f t="shared" si="38"/>
        <v/>
      </c>
      <c r="CB786">
        <f t="shared" si="39"/>
        <v>3700</v>
      </c>
      <c r="CC786" t="str">
        <f t="shared" si="39"/>
        <v/>
      </c>
      <c r="CD786" t="str">
        <f t="shared" si="39"/>
        <v/>
      </c>
      <c r="CE786" t="str">
        <f t="shared" si="39"/>
        <v/>
      </c>
      <c r="CF786" t="str">
        <f t="shared" si="39"/>
        <v/>
      </c>
    </row>
    <row r="787" spans="1:84" x14ac:dyDescent="0.2">
      <c r="A787">
        <v>84</v>
      </c>
      <c r="B787">
        <v>3600</v>
      </c>
      <c r="C787">
        <f t="shared" si="40"/>
        <v>3.5563025007672873</v>
      </c>
      <c r="AF787">
        <v>3200</v>
      </c>
      <c r="AG787">
        <v>69</v>
      </c>
      <c r="AH787" t="s">
        <v>26</v>
      </c>
      <c r="AI787">
        <v>3.5051499783199058</v>
      </c>
      <c r="AU787">
        <v>84</v>
      </c>
      <c r="AV787">
        <v>2700</v>
      </c>
      <c r="AW787" t="b">
        <v>1</v>
      </c>
      <c r="AX787">
        <v>3.4313637641589874</v>
      </c>
      <c r="BI787">
        <v>80</v>
      </c>
      <c r="BJ787">
        <v>1000</v>
      </c>
      <c r="BK787" t="b">
        <v>0</v>
      </c>
      <c r="BL787">
        <v>3</v>
      </c>
      <c r="BX787" t="s">
        <v>36</v>
      </c>
      <c r="BY787">
        <v>56</v>
      </c>
      <c r="BZ787">
        <v>3700</v>
      </c>
      <c r="CA787" t="str">
        <f t="shared" si="38"/>
        <v/>
      </c>
      <c r="CB787">
        <f t="shared" si="39"/>
        <v>3700</v>
      </c>
      <c r="CC787" t="str">
        <f t="shared" si="39"/>
        <v/>
      </c>
      <c r="CD787" t="str">
        <f t="shared" si="39"/>
        <v/>
      </c>
      <c r="CE787" t="str">
        <f t="shared" si="39"/>
        <v/>
      </c>
      <c r="CF787" t="str">
        <f t="shared" si="39"/>
        <v/>
      </c>
    </row>
    <row r="788" spans="1:84" x14ac:dyDescent="0.2">
      <c r="A788">
        <v>82</v>
      </c>
      <c r="B788">
        <v>3600</v>
      </c>
      <c r="C788">
        <f t="shared" si="40"/>
        <v>3.5563025007672873</v>
      </c>
      <c r="AF788">
        <v>3200</v>
      </c>
      <c r="AG788">
        <v>84</v>
      </c>
      <c r="AH788" t="s">
        <v>26</v>
      </c>
      <c r="AI788">
        <v>3.5051499783199058</v>
      </c>
      <c r="AU788">
        <v>72</v>
      </c>
      <c r="AV788">
        <v>2700</v>
      </c>
      <c r="AW788" t="b">
        <v>1</v>
      </c>
      <c r="AX788">
        <v>3.4313637641589874</v>
      </c>
      <c r="BI788">
        <v>66</v>
      </c>
      <c r="BJ788">
        <v>1000</v>
      </c>
      <c r="BK788" t="b">
        <v>0</v>
      </c>
      <c r="BL788">
        <v>3</v>
      </c>
      <c r="BX788" t="s">
        <v>283</v>
      </c>
      <c r="BY788">
        <v>56</v>
      </c>
      <c r="BZ788">
        <v>3600</v>
      </c>
      <c r="CA788" t="str">
        <f t="shared" si="38"/>
        <v/>
      </c>
      <c r="CB788" t="str">
        <f t="shared" si="39"/>
        <v/>
      </c>
      <c r="CC788" t="str">
        <f t="shared" si="39"/>
        <v/>
      </c>
      <c r="CD788">
        <f t="shared" si="39"/>
        <v>3600</v>
      </c>
      <c r="CE788" t="str">
        <f t="shared" si="39"/>
        <v/>
      </c>
      <c r="CF788" t="str">
        <f t="shared" si="39"/>
        <v/>
      </c>
    </row>
    <row r="789" spans="1:84" x14ac:dyDescent="0.2">
      <c r="A789">
        <v>65</v>
      </c>
      <c r="B789">
        <v>3600</v>
      </c>
      <c r="C789">
        <f t="shared" si="40"/>
        <v>3.5563025007672873</v>
      </c>
      <c r="AF789">
        <v>3200</v>
      </c>
      <c r="AG789">
        <v>86</v>
      </c>
      <c r="AH789" t="s">
        <v>26</v>
      </c>
      <c r="AI789">
        <v>3.5051499783199058</v>
      </c>
      <c r="AU789">
        <v>56</v>
      </c>
      <c r="AV789">
        <v>2700</v>
      </c>
      <c r="AW789" t="b">
        <v>1</v>
      </c>
      <c r="AX789">
        <v>3.4313637641589874</v>
      </c>
      <c r="BX789" t="s">
        <v>283</v>
      </c>
      <c r="BY789">
        <v>53</v>
      </c>
      <c r="BZ789">
        <v>3600</v>
      </c>
      <c r="CA789" t="str">
        <f t="shared" si="38"/>
        <v/>
      </c>
      <c r="CB789" t="str">
        <f t="shared" si="39"/>
        <v/>
      </c>
      <c r="CC789" t="str">
        <f t="shared" si="39"/>
        <v/>
      </c>
      <c r="CD789">
        <f t="shared" si="39"/>
        <v>3600</v>
      </c>
      <c r="CE789" t="str">
        <f t="shared" si="39"/>
        <v/>
      </c>
      <c r="CF789" t="str">
        <f t="shared" si="39"/>
        <v/>
      </c>
    </row>
    <row r="790" spans="1:84" x14ac:dyDescent="0.2">
      <c r="A790">
        <v>60</v>
      </c>
      <c r="B790">
        <v>3600</v>
      </c>
      <c r="C790">
        <f t="shared" si="40"/>
        <v>3.5563025007672873</v>
      </c>
      <c r="AF790">
        <v>3200</v>
      </c>
      <c r="AG790">
        <v>53</v>
      </c>
      <c r="AH790" t="s">
        <v>26</v>
      </c>
      <c r="AI790">
        <v>3.5051499783199058</v>
      </c>
      <c r="AU790">
        <v>80</v>
      </c>
      <c r="AV790">
        <v>2700</v>
      </c>
      <c r="AW790" t="b">
        <v>1</v>
      </c>
      <c r="AX790">
        <v>3.4313637641589874</v>
      </c>
      <c r="BX790" t="s">
        <v>36</v>
      </c>
      <c r="BY790">
        <v>71</v>
      </c>
      <c r="BZ790">
        <v>3600</v>
      </c>
      <c r="CA790" t="str">
        <f t="shared" si="38"/>
        <v/>
      </c>
      <c r="CB790">
        <f t="shared" si="39"/>
        <v>3600</v>
      </c>
      <c r="CC790" t="str">
        <f t="shared" si="39"/>
        <v/>
      </c>
      <c r="CD790" t="str">
        <f t="shared" si="39"/>
        <v/>
      </c>
      <c r="CE790" t="str">
        <f t="shared" si="39"/>
        <v/>
      </c>
      <c r="CF790" t="str">
        <f t="shared" si="39"/>
        <v/>
      </c>
    </row>
    <row r="791" spans="1:84" x14ac:dyDescent="0.2">
      <c r="A791">
        <v>59</v>
      </c>
      <c r="B791">
        <v>3600</v>
      </c>
      <c r="C791">
        <f t="shared" si="40"/>
        <v>3.5563025007672873</v>
      </c>
      <c r="AF791">
        <v>3200</v>
      </c>
      <c r="AG791">
        <v>70</v>
      </c>
      <c r="AH791" t="s">
        <v>26</v>
      </c>
      <c r="AI791">
        <v>3.5051499783199058</v>
      </c>
      <c r="AU791">
        <v>65</v>
      </c>
      <c r="AV791">
        <v>2700</v>
      </c>
      <c r="AW791" t="b">
        <v>1</v>
      </c>
      <c r="AX791">
        <v>3.4313637641589874</v>
      </c>
      <c r="BX791" t="s">
        <v>25</v>
      </c>
      <c r="BY791">
        <v>63</v>
      </c>
      <c r="BZ791">
        <v>3600</v>
      </c>
      <c r="CA791">
        <f t="shared" si="38"/>
        <v>3600</v>
      </c>
      <c r="CB791" t="str">
        <f t="shared" si="39"/>
        <v/>
      </c>
      <c r="CC791" t="str">
        <f t="shared" si="39"/>
        <v/>
      </c>
      <c r="CD791" t="str">
        <f t="shared" si="39"/>
        <v/>
      </c>
      <c r="CE791" t="str">
        <f t="shared" si="39"/>
        <v/>
      </c>
      <c r="CF791" t="str">
        <f t="shared" si="39"/>
        <v/>
      </c>
    </row>
    <row r="792" spans="1:84" x14ac:dyDescent="0.2">
      <c r="A792">
        <v>61</v>
      </c>
      <c r="B792">
        <v>3600</v>
      </c>
      <c r="C792">
        <f t="shared" si="40"/>
        <v>3.5563025007672873</v>
      </c>
      <c r="AF792">
        <v>3200</v>
      </c>
      <c r="AG792">
        <v>56</v>
      </c>
      <c r="AH792" t="s">
        <v>26</v>
      </c>
      <c r="AI792">
        <v>3.5051499783199058</v>
      </c>
      <c r="AU792">
        <v>63</v>
      </c>
      <c r="AV792">
        <v>2700</v>
      </c>
      <c r="AW792" t="b">
        <v>1</v>
      </c>
      <c r="AX792">
        <v>3.4313637641589874</v>
      </c>
      <c r="BX792" t="s">
        <v>256</v>
      </c>
      <c r="BY792">
        <v>47</v>
      </c>
      <c r="BZ792">
        <v>3600</v>
      </c>
      <c r="CA792" t="str">
        <f t="shared" si="38"/>
        <v/>
      </c>
      <c r="CB792" t="str">
        <f t="shared" si="39"/>
        <v/>
      </c>
      <c r="CC792">
        <f t="shared" si="39"/>
        <v>3600</v>
      </c>
      <c r="CD792" t="str">
        <f t="shared" si="39"/>
        <v/>
      </c>
      <c r="CE792" t="str">
        <f t="shared" si="39"/>
        <v/>
      </c>
      <c r="CF792" t="str">
        <f t="shared" si="39"/>
        <v/>
      </c>
    </row>
    <row r="793" spans="1:84" x14ac:dyDescent="0.2">
      <c r="A793">
        <v>80</v>
      </c>
      <c r="B793">
        <v>3600</v>
      </c>
      <c r="C793">
        <f t="shared" si="40"/>
        <v>3.5563025007672873</v>
      </c>
      <c r="AF793">
        <v>3200</v>
      </c>
      <c r="AG793">
        <v>85</v>
      </c>
      <c r="AH793" t="s">
        <v>26</v>
      </c>
      <c r="AI793">
        <v>3.5051499783199058</v>
      </c>
      <c r="AU793">
        <v>57</v>
      </c>
      <c r="AV793">
        <v>2700</v>
      </c>
      <c r="AW793" t="b">
        <v>1</v>
      </c>
      <c r="AX793">
        <v>3.4313637641589874</v>
      </c>
      <c r="BX793" t="s">
        <v>25</v>
      </c>
      <c r="BY793">
        <v>84</v>
      </c>
      <c r="BZ793">
        <v>3600</v>
      </c>
      <c r="CA793">
        <f t="shared" si="38"/>
        <v>3600</v>
      </c>
      <c r="CB793" t="str">
        <f t="shared" si="39"/>
        <v/>
      </c>
      <c r="CC793" t="str">
        <f t="shared" si="39"/>
        <v/>
      </c>
      <c r="CD793" t="str">
        <f t="shared" si="39"/>
        <v/>
      </c>
      <c r="CE793" t="str">
        <f t="shared" si="39"/>
        <v/>
      </c>
      <c r="CF793" t="str">
        <f t="shared" si="39"/>
        <v/>
      </c>
    </row>
    <row r="794" spans="1:84" x14ac:dyDescent="0.2">
      <c r="A794">
        <v>53</v>
      </c>
      <c r="B794">
        <v>3600</v>
      </c>
      <c r="C794">
        <f t="shared" si="40"/>
        <v>3.5563025007672873</v>
      </c>
      <c r="AF794">
        <v>3200</v>
      </c>
      <c r="AG794">
        <v>55</v>
      </c>
      <c r="AH794" t="s">
        <v>26</v>
      </c>
      <c r="AI794">
        <v>3.5051499783199058</v>
      </c>
      <c r="AU794">
        <v>72</v>
      </c>
      <c r="AV794">
        <v>2700</v>
      </c>
      <c r="AW794" t="b">
        <v>1</v>
      </c>
      <c r="AX794">
        <v>3.4313637641589874</v>
      </c>
      <c r="BX794" t="s">
        <v>25</v>
      </c>
      <c r="BY794">
        <v>82</v>
      </c>
      <c r="BZ794">
        <v>3600</v>
      </c>
      <c r="CA794">
        <f t="shared" si="38"/>
        <v>3600</v>
      </c>
      <c r="CB794" t="str">
        <f t="shared" si="39"/>
        <v/>
      </c>
      <c r="CC794" t="str">
        <f t="shared" si="39"/>
        <v/>
      </c>
      <c r="CD794" t="str">
        <f t="shared" si="39"/>
        <v/>
      </c>
      <c r="CE794" t="str">
        <f t="shared" si="39"/>
        <v/>
      </c>
      <c r="CF794" t="str">
        <f t="shared" si="39"/>
        <v/>
      </c>
    </row>
    <row r="795" spans="1:84" x14ac:dyDescent="0.2">
      <c r="A795">
        <v>37</v>
      </c>
      <c r="B795">
        <v>3600</v>
      </c>
      <c r="C795">
        <f t="shared" si="40"/>
        <v>3.5563025007672873</v>
      </c>
      <c r="AF795">
        <v>3200</v>
      </c>
      <c r="AG795">
        <v>67</v>
      </c>
      <c r="AH795" t="s">
        <v>26</v>
      </c>
      <c r="AI795">
        <v>3.5051499783199058</v>
      </c>
      <c r="AU795">
        <v>58</v>
      </c>
      <c r="AV795">
        <v>2700</v>
      </c>
      <c r="AW795" t="b">
        <v>1</v>
      </c>
      <c r="AX795">
        <v>3.4313637641589874</v>
      </c>
      <c r="BX795" t="s">
        <v>36</v>
      </c>
      <c r="BY795">
        <v>65</v>
      </c>
      <c r="BZ795">
        <v>3600</v>
      </c>
      <c r="CA795" t="str">
        <f t="shared" si="38"/>
        <v/>
      </c>
      <c r="CB795">
        <f t="shared" si="39"/>
        <v>3600</v>
      </c>
      <c r="CC795" t="str">
        <f t="shared" si="39"/>
        <v/>
      </c>
      <c r="CD795" t="str">
        <f t="shared" si="39"/>
        <v/>
      </c>
      <c r="CE795" t="str">
        <f t="shared" si="39"/>
        <v/>
      </c>
      <c r="CF795" t="str">
        <f t="shared" si="39"/>
        <v/>
      </c>
    </row>
    <row r="796" spans="1:84" x14ac:dyDescent="0.2">
      <c r="A796">
        <v>83</v>
      </c>
      <c r="B796">
        <v>3600</v>
      </c>
      <c r="C796">
        <f t="shared" si="40"/>
        <v>3.5563025007672873</v>
      </c>
      <c r="AF796">
        <v>3200</v>
      </c>
      <c r="AG796">
        <v>60</v>
      </c>
      <c r="AH796" t="s">
        <v>26</v>
      </c>
      <c r="AI796">
        <v>3.5051499783199058</v>
      </c>
      <c r="AU796">
        <v>43</v>
      </c>
      <c r="AV796">
        <v>2700</v>
      </c>
      <c r="AW796" t="b">
        <v>1</v>
      </c>
      <c r="AX796">
        <v>3.4313637641589874</v>
      </c>
      <c r="BX796" t="s">
        <v>25</v>
      </c>
      <c r="BY796">
        <v>60</v>
      </c>
      <c r="BZ796">
        <v>3600</v>
      </c>
      <c r="CA796">
        <f t="shared" si="38"/>
        <v>3600</v>
      </c>
      <c r="CB796" t="str">
        <f t="shared" si="39"/>
        <v/>
      </c>
      <c r="CC796" t="str">
        <f t="shared" si="39"/>
        <v/>
      </c>
      <c r="CD796" t="str">
        <f t="shared" si="39"/>
        <v/>
      </c>
      <c r="CE796" t="str">
        <f t="shared" si="39"/>
        <v/>
      </c>
      <c r="CF796" t="str">
        <f t="shared" si="39"/>
        <v/>
      </c>
    </row>
    <row r="797" spans="1:84" x14ac:dyDescent="0.2">
      <c r="A797">
        <v>71</v>
      </c>
      <c r="B797">
        <v>3600</v>
      </c>
      <c r="C797">
        <f t="shared" si="40"/>
        <v>3.5563025007672873</v>
      </c>
      <c r="AF797">
        <v>3200</v>
      </c>
      <c r="AG797">
        <v>69</v>
      </c>
      <c r="AH797" t="s">
        <v>26</v>
      </c>
      <c r="AI797">
        <v>3.5051499783199058</v>
      </c>
      <c r="AU797">
        <v>57</v>
      </c>
      <c r="AV797">
        <v>2700</v>
      </c>
      <c r="AW797" t="b">
        <v>1</v>
      </c>
      <c r="AX797">
        <v>3.4313637641589874</v>
      </c>
      <c r="BX797" t="s">
        <v>25</v>
      </c>
      <c r="BY797">
        <v>59</v>
      </c>
      <c r="BZ797">
        <v>3600</v>
      </c>
      <c r="CA797">
        <f t="shared" si="38"/>
        <v>3600</v>
      </c>
      <c r="CB797" t="str">
        <f t="shared" si="39"/>
        <v/>
      </c>
      <c r="CC797" t="str">
        <f t="shared" si="39"/>
        <v/>
      </c>
      <c r="CD797" t="str">
        <f t="shared" si="39"/>
        <v/>
      </c>
      <c r="CE797" t="str">
        <f t="shared" si="39"/>
        <v/>
      </c>
      <c r="CF797" t="str">
        <f t="shared" si="39"/>
        <v/>
      </c>
    </row>
    <row r="798" spans="1:84" x14ac:dyDescent="0.2">
      <c r="A798">
        <v>67</v>
      </c>
      <c r="B798">
        <v>3600</v>
      </c>
      <c r="C798">
        <f t="shared" si="40"/>
        <v>3.5563025007672873</v>
      </c>
      <c r="AF798">
        <v>3200</v>
      </c>
      <c r="AG798">
        <v>60</v>
      </c>
      <c r="AH798" t="s">
        <v>26</v>
      </c>
      <c r="AI798">
        <v>3.5051499783199058</v>
      </c>
      <c r="AU798">
        <v>57</v>
      </c>
      <c r="AV798">
        <v>2700</v>
      </c>
      <c r="AW798" t="b">
        <v>1</v>
      </c>
      <c r="AX798">
        <v>3.4313637641589874</v>
      </c>
      <c r="BX798" t="s">
        <v>36</v>
      </c>
      <c r="BY798">
        <v>61</v>
      </c>
      <c r="BZ798">
        <v>3600</v>
      </c>
      <c r="CA798" t="str">
        <f t="shared" si="38"/>
        <v/>
      </c>
      <c r="CB798">
        <f t="shared" si="39"/>
        <v>3600</v>
      </c>
      <c r="CC798" t="str">
        <f t="shared" si="39"/>
        <v/>
      </c>
      <c r="CD798" t="str">
        <f t="shared" si="39"/>
        <v/>
      </c>
      <c r="CE798" t="str">
        <f t="shared" si="39"/>
        <v/>
      </c>
      <c r="CF798" t="str">
        <f t="shared" si="39"/>
        <v/>
      </c>
    </row>
    <row r="799" spans="1:84" x14ac:dyDescent="0.2">
      <c r="A799">
        <v>75</v>
      </c>
      <c r="B799">
        <v>3600</v>
      </c>
      <c r="C799">
        <f t="shared" si="40"/>
        <v>3.5563025007672873</v>
      </c>
      <c r="AF799">
        <v>3200</v>
      </c>
      <c r="AG799">
        <v>71</v>
      </c>
      <c r="AH799" t="s">
        <v>26</v>
      </c>
      <c r="AI799">
        <v>3.5051499783199058</v>
      </c>
      <c r="AU799">
        <v>71</v>
      </c>
      <c r="AV799">
        <v>2700</v>
      </c>
      <c r="AW799" t="b">
        <v>1</v>
      </c>
      <c r="AX799">
        <v>3.4313637641589874</v>
      </c>
      <c r="BX799" t="s">
        <v>609</v>
      </c>
      <c r="BY799">
        <v>80</v>
      </c>
      <c r="BZ799">
        <v>3600</v>
      </c>
      <c r="CA799" t="str">
        <f t="shared" si="38"/>
        <v/>
      </c>
      <c r="CB799" t="str">
        <f t="shared" si="39"/>
        <v/>
      </c>
      <c r="CC799" t="str">
        <f t="shared" si="39"/>
        <v/>
      </c>
      <c r="CD799" t="str">
        <f t="shared" si="39"/>
        <v/>
      </c>
      <c r="CE799">
        <f t="shared" si="39"/>
        <v>3600</v>
      </c>
      <c r="CF799" t="str">
        <f t="shared" si="39"/>
        <v/>
      </c>
    </row>
    <row r="800" spans="1:84" x14ac:dyDescent="0.2">
      <c r="A800">
        <v>67</v>
      </c>
      <c r="B800">
        <v>3600</v>
      </c>
      <c r="C800">
        <f t="shared" si="40"/>
        <v>3.5563025007672873</v>
      </c>
      <c r="AF800">
        <v>3200</v>
      </c>
      <c r="AG800">
        <v>55</v>
      </c>
      <c r="AH800" t="s">
        <v>26</v>
      </c>
      <c r="AI800">
        <v>3.5051499783199058</v>
      </c>
      <c r="AU800">
        <v>71</v>
      </c>
      <c r="AV800">
        <v>2700</v>
      </c>
      <c r="AW800" t="b">
        <v>1</v>
      </c>
      <c r="AX800">
        <v>3.4313637641589874</v>
      </c>
      <c r="BX800" t="s">
        <v>25</v>
      </c>
      <c r="BY800">
        <v>53</v>
      </c>
      <c r="BZ800">
        <v>3600</v>
      </c>
      <c r="CA800">
        <f t="shared" si="38"/>
        <v>3600</v>
      </c>
      <c r="CB800" t="str">
        <f t="shared" si="39"/>
        <v/>
      </c>
      <c r="CC800" t="str">
        <f t="shared" si="39"/>
        <v/>
      </c>
      <c r="CD800" t="str">
        <f t="shared" si="39"/>
        <v/>
      </c>
      <c r="CE800" t="str">
        <f t="shared" si="39"/>
        <v/>
      </c>
      <c r="CF800" t="str">
        <f t="shared" si="39"/>
        <v/>
      </c>
    </row>
    <row r="801" spans="1:84" x14ac:dyDescent="0.2">
      <c r="A801">
        <v>84</v>
      </c>
      <c r="B801">
        <v>3600</v>
      </c>
      <c r="C801">
        <f t="shared" si="40"/>
        <v>3.5563025007672873</v>
      </c>
      <c r="AF801">
        <v>3200</v>
      </c>
      <c r="AG801">
        <v>54</v>
      </c>
      <c r="AH801" t="s">
        <v>26</v>
      </c>
      <c r="AI801">
        <v>3.5051499783199058</v>
      </c>
      <c r="AU801">
        <v>59</v>
      </c>
      <c r="AV801">
        <v>2700</v>
      </c>
      <c r="AW801" t="b">
        <v>1</v>
      </c>
      <c r="AX801">
        <v>3.4313637641589874</v>
      </c>
      <c r="BX801" t="s">
        <v>25</v>
      </c>
      <c r="BY801">
        <v>37</v>
      </c>
      <c r="BZ801">
        <v>3600</v>
      </c>
      <c r="CA801">
        <f t="shared" si="38"/>
        <v>3600</v>
      </c>
      <c r="CB801" t="str">
        <f t="shared" si="39"/>
        <v/>
      </c>
      <c r="CC801" t="str">
        <f t="shared" si="39"/>
        <v/>
      </c>
      <c r="CD801" t="str">
        <f t="shared" si="39"/>
        <v/>
      </c>
      <c r="CE801" t="str">
        <f t="shared" si="39"/>
        <v/>
      </c>
      <c r="CF801" t="str">
        <f t="shared" si="39"/>
        <v/>
      </c>
    </row>
    <row r="802" spans="1:84" x14ac:dyDescent="0.2">
      <c r="A802">
        <v>37</v>
      </c>
      <c r="B802">
        <v>3600</v>
      </c>
      <c r="C802">
        <f t="shared" si="40"/>
        <v>3.5563025007672873</v>
      </c>
      <c r="AF802">
        <v>3200</v>
      </c>
      <c r="AG802">
        <v>59</v>
      </c>
      <c r="AH802" t="s">
        <v>26</v>
      </c>
      <c r="AI802">
        <v>3.5051499783199058</v>
      </c>
      <c r="AU802">
        <v>54</v>
      </c>
      <c r="AV802">
        <v>2700</v>
      </c>
      <c r="AW802" t="b">
        <v>1</v>
      </c>
      <c r="AX802">
        <v>3.4313637641589874</v>
      </c>
      <c r="BX802" t="s">
        <v>36</v>
      </c>
      <c r="BY802">
        <v>83</v>
      </c>
      <c r="BZ802">
        <v>3600</v>
      </c>
      <c r="CA802" t="str">
        <f t="shared" si="38"/>
        <v/>
      </c>
      <c r="CB802">
        <f t="shared" si="39"/>
        <v>3600</v>
      </c>
      <c r="CC802" t="str">
        <f t="shared" si="39"/>
        <v/>
      </c>
      <c r="CD802" t="str">
        <f t="shared" si="39"/>
        <v/>
      </c>
      <c r="CE802" t="str">
        <f t="shared" si="39"/>
        <v/>
      </c>
      <c r="CF802" t="str">
        <f t="shared" si="39"/>
        <v/>
      </c>
    </row>
    <row r="803" spans="1:84" x14ac:dyDescent="0.2">
      <c r="A803">
        <v>35</v>
      </c>
      <c r="B803">
        <v>3600</v>
      </c>
      <c r="C803">
        <f t="shared" si="40"/>
        <v>3.5563025007672873</v>
      </c>
      <c r="AF803">
        <v>3200</v>
      </c>
      <c r="AG803">
        <v>68</v>
      </c>
      <c r="AH803" t="s">
        <v>26</v>
      </c>
      <c r="AI803">
        <v>3.5051499783199058</v>
      </c>
      <c r="AU803">
        <v>77</v>
      </c>
      <c r="AV803">
        <v>2700</v>
      </c>
      <c r="AW803" t="b">
        <v>1</v>
      </c>
      <c r="AX803">
        <v>3.4313637641589874</v>
      </c>
      <c r="BX803" t="s">
        <v>36</v>
      </c>
      <c r="BY803">
        <v>71</v>
      </c>
      <c r="BZ803">
        <v>3600</v>
      </c>
      <c r="CA803" t="str">
        <f t="shared" si="38"/>
        <v/>
      </c>
      <c r="CB803">
        <f t="shared" si="39"/>
        <v>3600</v>
      </c>
      <c r="CC803" t="str">
        <f t="shared" si="39"/>
        <v/>
      </c>
      <c r="CD803" t="str">
        <f t="shared" si="39"/>
        <v/>
      </c>
      <c r="CE803" t="str">
        <f t="shared" si="39"/>
        <v/>
      </c>
      <c r="CF803" t="str">
        <f t="shared" si="39"/>
        <v/>
      </c>
    </row>
    <row r="804" spans="1:84" x14ac:dyDescent="0.2">
      <c r="A804">
        <v>58</v>
      </c>
      <c r="B804">
        <v>3600</v>
      </c>
      <c r="C804">
        <f t="shared" si="40"/>
        <v>3.5563025007672873</v>
      </c>
      <c r="AF804">
        <v>3200</v>
      </c>
      <c r="AG804">
        <v>61</v>
      </c>
      <c r="AH804" t="s">
        <v>26</v>
      </c>
      <c r="AI804">
        <v>3.5051499783199058</v>
      </c>
      <c r="AU804">
        <v>61</v>
      </c>
      <c r="AV804">
        <v>2700</v>
      </c>
      <c r="AW804" t="b">
        <v>1</v>
      </c>
      <c r="AX804">
        <v>3.4313637641589874</v>
      </c>
      <c r="BX804" t="s">
        <v>36</v>
      </c>
      <c r="BY804">
        <v>67</v>
      </c>
      <c r="BZ804">
        <v>3600</v>
      </c>
      <c r="CA804" t="str">
        <f t="shared" si="38"/>
        <v/>
      </c>
      <c r="CB804">
        <f t="shared" si="39"/>
        <v>3600</v>
      </c>
      <c r="CC804" t="str">
        <f t="shared" si="39"/>
        <v/>
      </c>
      <c r="CD804" t="str">
        <f t="shared" si="39"/>
        <v/>
      </c>
      <c r="CE804" t="str">
        <f t="shared" si="39"/>
        <v/>
      </c>
      <c r="CF804" t="str">
        <f t="shared" si="39"/>
        <v/>
      </c>
    </row>
    <row r="805" spans="1:84" x14ac:dyDescent="0.2">
      <c r="A805">
        <v>73</v>
      </c>
      <c r="B805">
        <v>3600</v>
      </c>
      <c r="C805">
        <f t="shared" si="40"/>
        <v>3.5563025007672873</v>
      </c>
      <c r="AF805">
        <v>3200</v>
      </c>
      <c r="AG805">
        <v>72</v>
      </c>
      <c r="AH805" t="s">
        <v>26</v>
      </c>
      <c r="AI805">
        <v>3.5051499783199058</v>
      </c>
      <c r="AU805">
        <v>64</v>
      </c>
      <c r="AV805">
        <v>2700</v>
      </c>
      <c r="AW805" t="b">
        <v>1</v>
      </c>
      <c r="AX805">
        <v>3.4313637641589874</v>
      </c>
      <c r="BX805" t="s">
        <v>25</v>
      </c>
      <c r="BY805">
        <v>75</v>
      </c>
      <c r="BZ805">
        <v>3600</v>
      </c>
      <c r="CA805">
        <f t="shared" ref="CA805:CA868" si="41">IFERROR(VLOOKUP(CA$1,$BX805:$BZ805,3,FALSE),"")</f>
        <v>3600</v>
      </c>
      <c r="CB805" t="str">
        <f t="shared" si="39"/>
        <v/>
      </c>
      <c r="CC805" t="str">
        <f t="shared" si="39"/>
        <v/>
      </c>
      <c r="CD805" t="str">
        <f t="shared" si="39"/>
        <v/>
      </c>
      <c r="CE805" t="str">
        <f t="shared" si="39"/>
        <v/>
      </c>
      <c r="CF805" t="str">
        <f t="shared" si="39"/>
        <v/>
      </c>
    </row>
    <row r="806" spans="1:84" x14ac:dyDescent="0.2">
      <c r="A806">
        <v>82</v>
      </c>
      <c r="B806">
        <v>3600</v>
      </c>
      <c r="C806">
        <f t="shared" si="40"/>
        <v>3.5563025007672873</v>
      </c>
      <c r="AF806">
        <v>3200</v>
      </c>
      <c r="AG806">
        <v>86</v>
      </c>
      <c r="AH806" t="s">
        <v>26</v>
      </c>
      <c r="AI806">
        <v>3.5051499783199058</v>
      </c>
      <c r="AU806">
        <v>79</v>
      </c>
      <c r="AV806">
        <v>2700</v>
      </c>
      <c r="AW806" t="b">
        <v>1</v>
      </c>
      <c r="AX806">
        <v>3.4313637641589874</v>
      </c>
      <c r="BX806" t="s">
        <v>25</v>
      </c>
      <c r="BY806">
        <v>67</v>
      </c>
      <c r="BZ806">
        <v>3600</v>
      </c>
      <c r="CA806">
        <f t="shared" si="41"/>
        <v>3600</v>
      </c>
      <c r="CB806" t="str">
        <f t="shared" si="39"/>
        <v/>
      </c>
      <c r="CC806" t="str">
        <f t="shared" si="39"/>
        <v/>
      </c>
      <c r="CD806" t="str">
        <f t="shared" si="39"/>
        <v/>
      </c>
      <c r="CE806" t="str">
        <f t="shared" si="39"/>
        <v/>
      </c>
      <c r="CF806" t="str">
        <f t="shared" si="39"/>
        <v/>
      </c>
    </row>
    <row r="807" spans="1:84" x14ac:dyDescent="0.2">
      <c r="A807">
        <v>63</v>
      </c>
      <c r="B807">
        <v>3600</v>
      </c>
      <c r="C807">
        <f t="shared" si="40"/>
        <v>3.5563025007672873</v>
      </c>
      <c r="AF807">
        <v>3200</v>
      </c>
      <c r="AG807">
        <v>69</v>
      </c>
      <c r="AH807" t="s">
        <v>26</v>
      </c>
      <c r="AI807">
        <v>3.5051499783199058</v>
      </c>
      <c r="AU807">
        <v>84</v>
      </c>
      <c r="AV807">
        <v>2700</v>
      </c>
      <c r="AW807" t="b">
        <v>1</v>
      </c>
      <c r="AX807">
        <v>3.4313637641589874</v>
      </c>
      <c r="BX807" t="s">
        <v>25</v>
      </c>
      <c r="BY807">
        <v>84</v>
      </c>
      <c r="BZ807">
        <v>3600</v>
      </c>
      <c r="CA807">
        <f t="shared" si="41"/>
        <v>3600</v>
      </c>
      <c r="CB807" t="str">
        <f t="shared" si="39"/>
        <v/>
      </c>
      <c r="CC807" t="str">
        <f t="shared" si="39"/>
        <v/>
      </c>
      <c r="CD807" t="str">
        <f t="shared" si="39"/>
        <v/>
      </c>
      <c r="CE807" t="str">
        <f t="shared" si="39"/>
        <v/>
      </c>
      <c r="CF807" t="str">
        <f t="shared" si="39"/>
        <v/>
      </c>
    </row>
    <row r="808" spans="1:84" x14ac:dyDescent="0.2">
      <c r="A808">
        <v>80</v>
      </c>
      <c r="B808">
        <v>3600</v>
      </c>
      <c r="C808">
        <f t="shared" si="40"/>
        <v>3.5563025007672873</v>
      </c>
      <c r="AF808">
        <v>3200</v>
      </c>
      <c r="AG808">
        <v>73</v>
      </c>
      <c r="AH808" t="s">
        <v>26</v>
      </c>
      <c r="AI808">
        <v>3.5051499783199058</v>
      </c>
      <c r="AU808">
        <v>55</v>
      </c>
      <c r="AV808">
        <v>2700</v>
      </c>
      <c r="AW808" t="b">
        <v>1</v>
      </c>
      <c r="AX808">
        <v>3.4313637641589874</v>
      </c>
      <c r="BX808" t="s">
        <v>36</v>
      </c>
      <c r="BY808">
        <v>37</v>
      </c>
      <c r="BZ808">
        <v>3600</v>
      </c>
      <c r="CA808" t="str">
        <f t="shared" si="41"/>
        <v/>
      </c>
      <c r="CB808">
        <f t="shared" si="39"/>
        <v>3600</v>
      </c>
      <c r="CC808" t="str">
        <f t="shared" si="39"/>
        <v/>
      </c>
      <c r="CD808" t="str">
        <f t="shared" si="39"/>
        <v/>
      </c>
      <c r="CE808" t="str">
        <f t="shared" si="39"/>
        <v/>
      </c>
      <c r="CF808" t="str">
        <f t="shared" si="39"/>
        <v/>
      </c>
    </row>
    <row r="809" spans="1:84" x14ac:dyDescent="0.2">
      <c r="A809">
        <v>60</v>
      </c>
      <c r="B809">
        <v>3600</v>
      </c>
      <c r="C809">
        <f t="shared" si="40"/>
        <v>3.5563025007672873</v>
      </c>
      <c r="AF809">
        <v>3200</v>
      </c>
      <c r="AG809">
        <v>70</v>
      </c>
      <c r="AH809" t="s">
        <v>26</v>
      </c>
      <c r="AI809">
        <v>3.5051499783199058</v>
      </c>
      <c r="AU809">
        <v>68</v>
      </c>
      <c r="AV809">
        <v>2700</v>
      </c>
      <c r="AW809" t="b">
        <v>1</v>
      </c>
      <c r="AX809">
        <v>3.4313637641589874</v>
      </c>
      <c r="BX809" t="s">
        <v>36</v>
      </c>
      <c r="BY809">
        <v>35</v>
      </c>
      <c r="BZ809">
        <v>3600</v>
      </c>
      <c r="CA809" t="str">
        <f t="shared" si="41"/>
        <v/>
      </c>
      <c r="CB809">
        <f t="shared" si="39"/>
        <v>3600</v>
      </c>
      <c r="CC809" t="str">
        <f t="shared" si="39"/>
        <v/>
      </c>
      <c r="CD809" t="str">
        <f t="shared" si="39"/>
        <v/>
      </c>
      <c r="CE809" t="str">
        <f t="shared" si="39"/>
        <v/>
      </c>
      <c r="CF809" t="str">
        <f t="shared" si="39"/>
        <v/>
      </c>
    </row>
    <row r="810" spans="1:84" x14ac:dyDescent="0.2">
      <c r="A810">
        <v>61</v>
      </c>
      <c r="B810">
        <v>3600</v>
      </c>
      <c r="C810">
        <f t="shared" si="40"/>
        <v>3.5563025007672873</v>
      </c>
      <c r="AF810">
        <v>3200</v>
      </c>
      <c r="AG810">
        <v>71</v>
      </c>
      <c r="AH810" t="s">
        <v>26</v>
      </c>
      <c r="AI810">
        <v>3.5051499783199058</v>
      </c>
      <c r="AU810">
        <v>63</v>
      </c>
      <c r="AV810">
        <v>2700</v>
      </c>
      <c r="AW810" t="b">
        <v>1</v>
      </c>
      <c r="AX810">
        <v>3.4313637641589874</v>
      </c>
      <c r="BX810" t="s">
        <v>609</v>
      </c>
      <c r="BY810">
        <v>58</v>
      </c>
      <c r="BZ810">
        <v>3600</v>
      </c>
      <c r="CA810" t="str">
        <f t="shared" si="41"/>
        <v/>
      </c>
      <c r="CB810" t="str">
        <f t="shared" si="39"/>
        <v/>
      </c>
      <c r="CC810" t="str">
        <f t="shared" si="39"/>
        <v/>
      </c>
      <c r="CD810" t="str">
        <f t="shared" si="39"/>
        <v/>
      </c>
      <c r="CE810">
        <f t="shared" si="39"/>
        <v>3600</v>
      </c>
      <c r="CF810" t="str">
        <f t="shared" si="39"/>
        <v/>
      </c>
    </row>
    <row r="811" spans="1:84" x14ac:dyDescent="0.2">
      <c r="A811">
        <v>57</v>
      </c>
      <c r="B811">
        <v>3600</v>
      </c>
      <c r="C811">
        <f t="shared" si="40"/>
        <v>3.5563025007672873</v>
      </c>
      <c r="AF811">
        <v>3200</v>
      </c>
      <c r="AG811">
        <v>60</v>
      </c>
      <c r="AH811" t="s">
        <v>26</v>
      </c>
      <c r="AI811">
        <v>3.5051499783199058</v>
      </c>
      <c r="AU811">
        <v>55</v>
      </c>
      <c r="AV811">
        <v>2700</v>
      </c>
      <c r="AW811" t="b">
        <v>1</v>
      </c>
      <c r="AX811">
        <v>3.4313637641589874</v>
      </c>
      <c r="BX811" t="s">
        <v>36</v>
      </c>
      <c r="BY811">
        <v>73</v>
      </c>
      <c r="BZ811">
        <v>3600</v>
      </c>
      <c r="CA811" t="str">
        <f t="shared" si="41"/>
        <v/>
      </c>
      <c r="CB811">
        <f t="shared" si="39"/>
        <v>3600</v>
      </c>
      <c r="CC811" t="str">
        <f t="shared" si="39"/>
        <v/>
      </c>
      <c r="CD811" t="str">
        <f t="shared" si="39"/>
        <v/>
      </c>
      <c r="CE811" t="str">
        <f t="shared" si="39"/>
        <v/>
      </c>
      <c r="CF811" t="str">
        <f t="shared" si="39"/>
        <v/>
      </c>
    </row>
    <row r="812" spans="1:84" x14ac:dyDescent="0.2">
      <c r="A812">
        <v>54</v>
      </c>
      <c r="B812">
        <v>3600</v>
      </c>
      <c r="C812">
        <f t="shared" si="40"/>
        <v>3.5563025007672873</v>
      </c>
      <c r="AF812">
        <v>3200</v>
      </c>
      <c r="AG812">
        <v>66</v>
      </c>
      <c r="AH812" t="s">
        <v>26</v>
      </c>
      <c r="AI812">
        <v>3.5051499783199058</v>
      </c>
      <c r="AU812">
        <v>32</v>
      </c>
      <c r="AV812">
        <v>2700</v>
      </c>
      <c r="AW812" t="b">
        <v>1</v>
      </c>
      <c r="AX812">
        <v>3.4313637641589874</v>
      </c>
      <c r="BX812" t="s">
        <v>609</v>
      </c>
      <c r="BY812">
        <v>82</v>
      </c>
      <c r="BZ812">
        <v>3600</v>
      </c>
      <c r="CA812" t="str">
        <f t="shared" si="41"/>
        <v/>
      </c>
      <c r="CB812" t="str">
        <f t="shared" si="39"/>
        <v/>
      </c>
      <c r="CC812" t="str">
        <f t="shared" si="39"/>
        <v/>
      </c>
      <c r="CD812" t="str">
        <f t="shared" si="39"/>
        <v/>
      </c>
      <c r="CE812">
        <f t="shared" si="39"/>
        <v>3600</v>
      </c>
      <c r="CF812" t="str">
        <f t="shared" si="39"/>
        <v/>
      </c>
    </row>
    <row r="813" spans="1:84" x14ac:dyDescent="0.2">
      <c r="A813">
        <v>33</v>
      </c>
      <c r="B813">
        <v>3500</v>
      </c>
      <c r="C813">
        <f t="shared" si="40"/>
        <v>3.5440680443502757</v>
      </c>
      <c r="AF813">
        <v>3200</v>
      </c>
      <c r="AG813">
        <v>52</v>
      </c>
      <c r="AH813" t="s">
        <v>26</v>
      </c>
      <c r="AI813">
        <v>3.5051499783199058</v>
      </c>
      <c r="AU813">
        <v>81</v>
      </c>
      <c r="AV813">
        <v>2700</v>
      </c>
      <c r="AW813" t="b">
        <v>1</v>
      </c>
      <c r="AX813">
        <v>3.4313637641589874</v>
      </c>
      <c r="BX813" t="s">
        <v>25</v>
      </c>
      <c r="BY813">
        <v>63</v>
      </c>
      <c r="BZ813">
        <v>3600</v>
      </c>
      <c r="CA813">
        <f t="shared" si="41"/>
        <v>3600</v>
      </c>
      <c r="CB813" t="str">
        <f t="shared" si="39"/>
        <v/>
      </c>
      <c r="CC813" t="str">
        <f t="shared" si="39"/>
        <v/>
      </c>
      <c r="CD813" t="str">
        <f t="shared" si="39"/>
        <v/>
      </c>
      <c r="CE813" t="str">
        <f t="shared" si="39"/>
        <v/>
      </c>
      <c r="CF813" t="str">
        <f t="shared" si="39"/>
        <v/>
      </c>
    </row>
    <row r="814" spans="1:84" x14ac:dyDescent="0.2">
      <c r="A814">
        <v>65</v>
      </c>
      <c r="B814">
        <v>3500</v>
      </c>
      <c r="C814">
        <f t="shared" si="40"/>
        <v>3.5440680443502757</v>
      </c>
      <c r="AF814">
        <v>3200</v>
      </c>
      <c r="AG814">
        <v>48</v>
      </c>
      <c r="AH814" t="s">
        <v>26</v>
      </c>
      <c r="AI814">
        <v>3.5051499783199058</v>
      </c>
      <c r="AU814">
        <v>52</v>
      </c>
      <c r="AV814">
        <v>2700</v>
      </c>
      <c r="AW814" t="b">
        <v>1</v>
      </c>
      <c r="AX814">
        <v>3.4313637641589874</v>
      </c>
      <c r="BX814" t="s">
        <v>609</v>
      </c>
      <c r="BY814">
        <v>80</v>
      </c>
      <c r="BZ814">
        <v>3600</v>
      </c>
      <c r="CA814" t="str">
        <f t="shared" si="41"/>
        <v/>
      </c>
      <c r="CB814" t="str">
        <f t="shared" si="39"/>
        <v/>
      </c>
      <c r="CC814" t="str">
        <f t="shared" si="39"/>
        <v/>
      </c>
      <c r="CD814" t="str">
        <f t="shared" ref="CB814:CF865" si="42">IFERROR(VLOOKUP(CD$1,$BX814:$BZ814,3,FALSE),"")</f>
        <v/>
      </c>
      <c r="CE814">
        <f t="shared" si="42"/>
        <v>3600</v>
      </c>
      <c r="CF814" t="str">
        <f t="shared" si="42"/>
        <v/>
      </c>
    </row>
    <row r="815" spans="1:84" x14ac:dyDescent="0.2">
      <c r="A815">
        <v>62</v>
      </c>
      <c r="B815">
        <v>3500</v>
      </c>
      <c r="C815">
        <f t="shared" si="40"/>
        <v>3.5440680443502757</v>
      </c>
      <c r="AF815">
        <v>3200</v>
      </c>
      <c r="AG815">
        <v>53</v>
      </c>
      <c r="AH815" t="s">
        <v>26</v>
      </c>
      <c r="AI815">
        <v>3.5051499783199058</v>
      </c>
      <c r="AU815">
        <v>65</v>
      </c>
      <c r="AV815">
        <v>2700</v>
      </c>
      <c r="AW815" t="b">
        <v>1</v>
      </c>
      <c r="AX815">
        <v>3.4313637641589874</v>
      </c>
      <c r="BX815" t="s">
        <v>36</v>
      </c>
      <c r="BY815">
        <v>60</v>
      </c>
      <c r="BZ815">
        <v>3600</v>
      </c>
      <c r="CA815" t="str">
        <f t="shared" si="41"/>
        <v/>
      </c>
      <c r="CB815">
        <f t="shared" si="42"/>
        <v>3600</v>
      </c>
      <c r="CC815" t="str">
        <f t="shared" si="42"/>
        <v/>
      </c>
      <c r="CD815" t="str">
        <f t="shared" si="42"/>
        <v/>
      </c>
      <c r="CE815" t="str">
        <f t="shared" si="42"/>
        <v/>
      </c>
      <c r="CF815" t="str">
        <f t="shared" si="42"/>
        <v/>
      </c>
    </row>
    <row r="816" spans="1:84" x14ac:dyDescent="0.2">
      <c r="A816">
        <v>87</v>
      </c>
      <c r="B816">
        <v>3500</v>
      </c>
      <c r="C816">
        <f t="shared" si="40"/>
        <v>3.5440680443502757</v>
      </c>
      <c r="AF816">
        <v>3200</v>
      </c>
      <c r="AG816">
        <v>67</v>
      </c>
      <c r="AH816" t="s">
        <v>26</v>
      </c>
      <c r="AI816">
        <v>3.5051499783199058</v>
      </c>
      <c r="AU816">
        <v>58</v>
      </c>
      <c r="AV816">
        <v>2700</v>
      </c>
      <c r="AW816" t="b">
        <v>1</v>
      </c>
      <c r="AX816">
        <v>3.4313637641589874</v>
      </c>
      <c r="BX816" t="s">
        <v>25</v>
      </c>
      <c r="BY816">
        <v>61</v>
      </c>
      <c r="BZ816">
        <v>3600</v>
      </c>
      <c r="CA816">
        <f t="shared" si="41"/>
        <v>3600</v>
      </c>
      <c r="CB816" t="str">
        <f t="shared" si="42"/>
        <v/>
      </c>
      <c r="CC816" t="str">
        <f t="shared" si="42"/>
        <v/>
      </c>
      <c r="CD816" t="str">
        <f t="shared" si="42"/>
        <v/>
      </c>
      <c r="CE816" t="str">
        <f t="shared" si="42"/>
        <v/>
      </c>
      <c r="CF816" t="str">
        <f t="shared" si="42"/>
        <v/>
      </c>
    </row>
    <row r="817" spans="1:84" x14ac:dyDescent="0.2">
      <c r="A817">
        <v>76</v>
      </c>
      <c r="B817">
        <v>3500</v>
      </c>
      <c r="C817">
        <f t="shared" si="40"/>
        <v>3.5440680443502757</v>
      </c>
      <c r="AF817">
        <v>3200</v>
      </c>
      <c r="AG817">
        <v>67</v>
      </c>
      <c r="AH817" t="s">
        <v>26</v>
      </c>
      <c r="AI817">
        <v>3.5051499783199058</v>
      </c>
      <c r="AU817">
        <v>61</v>
      </c>
      <c r="AV817">
        <v>2700</v>
      </c>
      <c r="AW817" t="b">
        <v>1</v>
      </c>
      <c r="AX817">
        <v>3.4313637641589874</v>
      </c>
      <c r="BX817" t="s">
        <v>36</v>
      </c>
      <c r="BY817">
        <v>57</v>
      </c>
      <c r="BZ817">
        <v>3600</v>
      </c>
      <c r="CA817" t="str">
        <f t="shared" si="41"/>
        <v/>
      </c>
      <c r="CB817">
        <f t="shared" si="42"/>
        <v>3600</v>
      </c>
      <c r="CC817" t="str">
        <f t="shared" si="42"/>
        <v/>
      </c>
      <c r="CD817" t="str">
        <f t="shared" si="42"/>
        <v/>
      </c>
      <c r="CE817" t="str">
        <f t="shared" si="42"/>
        <v/>
      </c>
      <c r="CF817" t="str">
        <f t="shared" si="42"/>
        <v/>
      </c>
    </row>
    <row r="818" spans="1:84" x14ac:dyDescent="0.2">
      <c r="A818">
        <v>66</v>
      </c>
      <c r="B818">
        <v>3500</v>
      </c>
      <c r="C818">
        <f t="shared" si="40"/>
        <v>3.5440680443502757</v>
      </c>
      <c r="AF818">
        <v>3200</v>
      </c>
      <c r="AG818">
        <v>81</v>
      </c>
      <c r="AH818" t="s">
        <v>26</v>
      </c>
      <c r="AI818">
        <v>3.5051499783199058</v>
      </c>
      <c r="AU818">
        <v>59</v>
      </c>
      <c r="AV818">
        <v>2700</v>
      </c>
      <c r="AW818" t="b">
        <v>1</v>
      </c>
      <c r="AX818">
        <v>3.4313637641589874</v>
      </c>
      <c r="BX818" t="s">
        <v>25</v>
      </c>
      <c r="BY818">
        <v>54</v>
      </c>
      <c r="BZ818">
        <v>3600</v>
      </c>
      <c r="CA818">
        <f t="shared" si="41"/>
        <v>3600</v>
      </c>
      <c r="CB818" t="str">
        <f t="shared" si="42"/>
        <v/>
      </c>
      <c r="CC818" t="str">
        <f t="shared" si="42"/>
        <v/>
      </c>
      <c r="CD818" t="str">
        <f t="shared" si="42"/>
        <v/>
      </c>
      <c r="CE818" t="str">
        <f t="shared" si="42"/>
        <v/>
      </c>
      <c r="CF818" t="str">
        <f t="shared" si="42"/>
        <v/>
      </c>
    </row>
    <row r="819" spans="1:84" x14ac:dyDescent="0.2">
      <c r="A819">
        <v>18</v>
      </c>
      <c r="B819">
        <v>3500</v>
      </c>
      <c r="C819">
        <f t="shared" si="40"/>
        <v>3.5440680443502757</v>
      </c>
      <c r="AF819">
        <v>3200</v>
      </c>
      <c r="AG819">
        <v>65</v>
      </c>
      <c r="AH819" t="s">
        <v>26</v>
      </c>
      <c r="AI819">
        <v>3.5051499783199058</v>
      </c>
      <c r="AU819">
        <v>53</v>
      </c>
      <c r="AV819">
        <v>2600</v>
      </c>
      <c r="AW819" t="b">
        <v>1</v>
      </c>
      <c r="AX819">
        <v>3.4149733479708178</v>
      </c>
      <c r="BX819" t="s">
        <v>256</v>
      </c>
      <c r="BY819">
        <v>33</v>
      </c>
      <c r="BZ819">
        <v>3500</v>
      </c>
      <c r="CA819" t="str">
        <f t="shared" si="41"/>
        <v/>
      </c>
      <c r="CB819" t="str">
        <f t="shared" si="42"/>
        <v/>
      </c>
      <c r="CC819">
        <f t="shared" si="42"/>
        <v>3500</v>
      </c>
      <c r="CD819" t="str">
        <f t="shared" si="42"/>
        <v/>
      </c>
      <c r="CE819" t="str">
        <f t="shared" si="42"/>
        <v/>
      </c>
      <c r="CF819" t="str">
        <f t="shared" si="42"/>
        <v/>
      </c>
    </row>
    <row r="820" spans="1:84" x14ac:dyDescent="0.2">
      <c r="A820">
        <v>27</v>
      </c>
      <c r="B820">
        <v>3500</v>
      </c>
      <c r="C820">
        <f t="shared" si="40"/>
        <v>3.5440680443502757</v>
      </c>
      <c r="AF820">
        <v>3200</v>
      </c>
      <c r="AG820">
        <v>87</v>
      </c>
      <c r="AH820" t="s">
        <v>26</v>
      </c>
      <c r="AI820">
        <v>3.5051499783199058</v>
      </c>
      <c r="AU820">
        <v>54</v>
      </c>
      <c r="AV820">
        <v>2600</v>
      </c>
      <c r="AW820" t="b">
        <v>1</v>
      </c>
      <c r="AX820">
        <v>3.4149733479708178</v>
      </c>
      <c r="BX820" t="s">
        <v>25</v>
      </c>
      <c r="BY820">
        <v>65</v>
      </c>
      <c r="BZ820">
        <v>3500</v>
      </c>
      <c r="CA820">
        <f t="shared" si="41"/>
        <v>3500</v>
      </c>
      <c r="CB820" t="str">
        <f t="shared" si="42"/>
        <v/>
      </c>
      <c r="CC820" t="str">
        <f t="shared" si="42"/>
        <v/>
      </c>
      <c r="CD820" t="str">
        <f t="shared" si="42"/>
        <v/>
      </c>
      <c r="CE820" t="str">
        <f t="shared" si="42"/>
        <v/>
      </c>
      <c r="CF820" t="str">
        <f t="shared" si="42"/>
        <v/>
      </c>
    </row>
    <row r="821" spans="1:84" x14ac:dyDescent="0.2">
      <c r="A821">
        <v>21</v>
      </c>
      <c r="B821">
        <v>3500</v>
      </c>
      <c r="C821">
        <f t="shared" si="40"/>
        <v>3.5440680443502757</v>
      </c>
      <c r="AF821">
        <v>3100</v>
      </c>
      <c r="AG821">
        <v>76</v>
      </c>
      <c r="AH821" t="s">
        <v>26</v>
      </c>
      <c r="AI821">
        <v>3.4913616938342726</v>
      </c>
      <c r="AU821">
        <v>56</v>
      </c>
      <c r="AV821">
        <v>2600</v>
      </c>
      <c r="AW821" t="b">
        <v>1</v>
      </c>
      <c r="AX821">
        <v>3.4149733479708178</v>
      </c>
      <c r="BX821" t="s">
        <v>36</v>
      </c>
      <c r="BY821">
        <v>62</v>
      </c>
      <c r="BZ821">
        <v>3500</v>
      </c>
      <c r="CA821" t="str">
        <f t="shared" si="41"/>
        <v/>
      </c>
      <c r="CB821">
        <f t="shared" si="42"/>
        <v>3500</v>
      </c>
      <c r="CC821" t="str">
        <f t="shared" si="42"/>
        <v/>
      </c>
      <c r="CD821" t="str">
        <f t="shared" si="42"/>
        <v/>
      </c>
      <c r="CE821" t="str">
        <f t="shared" si="42"/>
        <v/>
      </c>
      <c r="CF821" t="str">
        <f t="shared" si="42"/>
        <v/>
      </c>
    </row>
    <row r="822" spans="1:84" x14ac:dyDescent="0.2">
      <c r="A822">
        <v>64</v>
      </c>
      <c r="B822">
        <v>3500</v>
      </c>
      <c r="C822">
        <f t="shared" si="40"/>
        <v>3.5440680443502757</v>
      </c>
      <c r="AF822">
        <v>3100</v>
      </c>
      <c r="AG822">
        <v>53</v>
      </c>
      <c r="AH822" t="s">
        <v>26</v>
      </c>
      <c r="AI822">
        <v>3.4913616938342726</v>
      </c>
      <c r="AU822">
        <v>60</v>
      </c>
      <c r="AV822">
        <v>2600</v>
      </c>
      <c r="AW822" t="b">
        <v>1</v>
      </c>
      <c r="AX822">
        <v>3.4149733479708178</v>
      </c>
      <c r="BX822" t="s">
        <v>25</v>
      </c>
      <c r="BY822">
        <v>87</v>
      </c>
      <c r="BZ822">
        <v>3500</v>
      </c>
      <c r="CA822">
        <f t="shared" si="41"/>
        <v>3500</v>
      </c>
      <c r="CB822" t="str">
        <f t="shared" si="42"/>
        <v/>
      </c>
      <c r="CC822" t="str">
        <f t="shared" si="42"/>
        <v/>
      </c>
      <c r="CD822" t="str">
        <f t="shared" si="42"/>
        <v/>
      </c>
      <c r="CE822" t="str">
        <f t="shared" si="42"/>
        <v/>
      </c>
      <c r="CF822" t="str">
        <f t="shared" si="42"/>
        <v/>
      </c>
    </row>
    <row r="823" spans="1:84" x14ac:dyDescent="0.2">
      <c r="A823">
        <v>61</v>
      </c>
      <c r="B823">
        <v>3500</v>
      </c>
      <c r="C823">
        <f t="shared" si="40"/>
        <v>3.5440680443502757</v>
      </c>
      <c r="AF823">
        <v>3100</v>
      </c>
      <c r="AG823">
        <v>37</v>
      </c>
      <c r="AH823" t="s">
        <v>26</v>
      </c>
      <c r="AI823">
        <v>3.4913616938342726</v>
      </c>
      <c r="AU823">
        <v>58</v>
      </c>
      <c r="AV823">
        <v>2600</v>
      </c>
      <c r="AW823" t="b">
        <v>1</v>
      </c>
      <c r="AX823">
        <v>3.4149733479708178</v>
      </c>
      <c r="BX823" t="s">
        <v>36</v>
      </c>
      <c r="BY823">
        <v>76</v>
      </c>
      <c r="BZ823">
        <v>3500</v>
      </c>
      <c r="CA823" t="str">
        <f t="shared" si="41"/>
        <v/>
      </c>
      <c r="CB823">
        <f t="shared" si="42"/>
        <v>3500</v>
      </c>
      <c r="CC823" t="str">
        <f t="shared" si="42"/>
        <v/>
      </c>
      <c r="CD823" t="str">
        <f t="shared" si="42"/>
        <v/>
      </c>
      <c r="CE823" t="str">
        <f t="shared" si="42"/>
        <v/>
      </c>
      <c r="CF823" t="str">
        <f t="shared" si="42"/>
        <v/>
      </c>
    </row>
    <row r="824" spans="1:84" x14ac:dyDescent="0.2">
      <c r="A824">
        <v>70</v>
      </c>
      <c r="B824">
        <v>3500</v>
      </c>
      <c r="C824">
        <f t="shared" si="40"/>
        <v>3.5440680443502757</v>
      </c>
      <c r="AF824">
        <v>3100</v>
      </c>
      <c r="AG824">
        <v>55</v>
      </c>
      <c r="AH824" t="s">
        <v>26</v>
      </c>
      <c r="AI824">
        <v>3.4913616938342726</v>
      </c>
      <c r="AU824">
        <v>47</v>
      </c>
      <c r="AV824">
        <v>2600</v>
      </c>
      <c r="AW824" t="b">
        <v>1</v>
      </c>
      <c r="AX824">
        <v>3.4149733479708178</v>
      </c>
      <c r="BX824" t="s">
        <v>256</v>
      </c>
      <c r="BY824">
        <v>66</v>
      </c>
      <c r="BZ824">
        <v>3500</v>
      </c>
      <c r="CA824" t="str">
        <f t="shared" si="41"/>
        <v/>
      </c>
      <c r="CB824" t="str">
        <f t="shared" si="42"/>
        <v/>
      </c>
      <c r="CC824">
        <f t="shared" si="42"/>
        <v>3500</v>
      </c>
      <c r="CD824" t="str">
        <f t="shared" si="42"/>
        <v/>
      </c>
      <c r="CE824" t="str">
        <f t="shared" si="42"/>
        <v/>
      </c>
      <c r="CF824" t="str">
        <f t="shared" si="42"/>
        <v/>
      </c>
    </row>
    <row r="825" spans="1:84" x14ac:dyDescent="0.2">
      <c r="A825">
        <v>57</v>
      </c>
      <c r="B825">
        <v>3500</v>
      </c>
      <c r="C825">
        <f t="shared" si="40"/>
        <v>3.5440680443502757</v>
      </c>
      <c r="AF825">
        <v>3100</v>
      </c>
      <c r="AG825">
        <v>72</v>
      </c>
      <c r="AH825" t="s">
        <v>26</v>
      </c>
      <c r="AI825">
        <v>3.4913616938342726</v>
      </c>
      <c r="AU825">
        <v>71</v>
      </c>
      <c r="AV825">
        <v>2600</v>
      </c>
      <c r="AW825" t="b">
        <v>1</v>
      </c>
      <c r="AX825">
        <v>3.4149733479708178</v>
      </c>
      <c r="BX825" t="s">
        <v>256</v>
      </c>
      <c r="BY825">
        <v>18</v>
      </c>
      <c r="BZ825">
        <v>3500</v>
      </c>
      <c r="CA825" t="str">
        <f t="shared" si="41"/>
        <v/>
      </c>
      <c r="CB825" t="str">
        <f t="shared" si="42"/>
        <v/>
      </c>
      <c r="CC825">
        <f t="shared" si="42"/>
        <v>3500</v>
      </c>
      <c r="CD825" t="str">
        <f t="shared" si="42"/>
        <v/>
      </c>
      <c r="CE825" t="str">
        <f t="shared" si="42"/>
        <v/>
      </c>
      <c r="CF825" t="str">
        <f t="shared" si="42"/>
        <v/>
      </c>
    </row>
    <row r="826" spans="1:84" x14ac:dyDescent="0.2">
      <c r="A826">
        <v>58</v>
      </c>
      <c r="B826">
        <v>3500</v>
      </c>
      <c r="C826">
        <f t="shared" si="40"/>
        <v>3.5440680443502757</v>
      </c>
      <c r="AF826">
        <v>3100</v>
      </c>
      <c r="AG826">
        <v>75</v>
      </c>
      <c r="AH826" t="s">
        <v>26</v>
      </c>
      <c r="AI826">
        <v>3.4913616938342726</v>
      </c>
      <c r="AU826">
        <v>81</v>
      </c>
      <c r="AV826">
        <v>2600</v>
      </c>
      <c r="AW826" t="b">
        <v>1</v>
      </c>
      <c r="AX826">
        <v>3.4149733479708178</v>
      </c>
      <c r="BX826" t="s">
        <v>256</v>
      </c>
      <c r="BY826">
        <v>27</v>
      </c>
      <c r="BZ826">
        <v>3500</v>
      </c>
      <c r="CA826" t="str">
        <f t="shared" si="41"/>
        <v/>
      </c>
      <c r="CB826" t="str">
        <f t="shared" si="42"/>
        <v/>
      </c>
      <c r="CC826">
        <f t="shared" si="42"/>
        <v>3500</v>
      </c>
      <c r="CD826" t="str">
        <f t="shared" si="42"/>
        <v/>
      </c>
      <c r="CE826" t="str">
        <f t="shared" si="42"/>
        <v/>
      </c>
      <c r="CF826" t="str">
        <f t="shared" si="42"/>
        <v/>
      </c>
    </row>
    <row r="827" spans="1:84" x14ac:dyDescent="0.2">
      <c r="A827">
        <v>65</v>
      </c>
      <c r="B827">
        <v>3500</v>
      </c>
      <c r="C827">
        <f t="shared" si="40"/>
        <v>3.5440680443502757</v>
      </c>
      <c r="AF827">
        <v>3100</v>
      </c>
      <c r="AG827">
        <v>77</v>
      </c>
      <c r="AH827" t="s">
        <v>26</v>
      </c>
      <c r="AI827">
        <v>3.4913616938342726</v>
      </c>
      <c r="AU827">
        <v>54</v>
      </c>
      <c r="AV827">
        <v>2600</v>
      </c>
      <c r="AW827" t="b">
        <v>1</v>
      </c>
      <c r="AX827">
        <v>3.4149733479708178</v>
      </c>
      <c r="BX827" t="s">
        <v>256</v>
      </c>
      <c r="BY827">
        <v>21</v>
      </c>
      <c r="BZ827">
        <v>3500</v>
      </c>
      <c r="CA827" t="str">
        <f t="shared" si="41"/>
        <v/>
      </c>
      <c r="CB827" t="str">
        <f t="shared" si="42"/>
        <v/>
      </c>
      <c r="CC827">
        <f t="shared" si="42"/>
        <v>3500</v>
      </c>
      <c r="CD827" t="str">
        <f t="shared" si="42"/>
        <v/>
      </c>
      <c r="CE827" t="str">
        <f t="shared" si="42"/>
        <v/>
      </c>
      <c r="CF827" t="str">
        <f t="shared" si="42"/>
        <v/>
      </c>
    </row>
    <row r="828" spans="1:84" x14ac:dyDescent="0.2">
      <c r="A828">
        <v>81</v>
      </c>
      <c r="B828">
        <v>3500</v>
      </c>
      <c r="C828">
        <f t="shared" si="40"/>
        <v>3.5440680443502757</v>
      </c>
      <c r="AF828">
        <v>3100</v>
      </c>
      <c r="AG828">
        <v>85</v>
      </c>
      <c r="AH828" t="s">
        <v>26</v>
      </c>
      <c r="AI828">
        <v>3.4913616938342726</v>
      </c>
      <c r="AU828">
        <v>85</v>
      </c>
      <c r="AV828">
        <v>2600</v>
      </c>
      <c r="AW828" t="b">
        <v>1</v>
      </c>
      <c r="AX828">
        <v>3.4149733479708178</v>
      </c>
      <c r="BX828" t="s">
        <v>256</v>
      </c>
      <c r="BY828">
        <v>64</v>
      </c>
      <c r="BZ828">
        <v>3500</v>
      </c>
      <c r="CA828" t="str">
        <f t="shared" si="41"/>
        <v/>
      </c>
      <c r="CB828" t="str">
        <f t="shared" si="42"/>
        <v/>
      </c>
      <c r="CC828">
        <f t="shared" si="42"/>
        <v>3500</v>
      </c>
      <c r="CD828" t="str">
        <f t="shared" si="42"/>
        <v/>
      </c>
      <c r="CE828" t="str">
        <f t="shared" si="42"/>
        <v/>
      </c>
      <c r="CF828" t="str">
        <f t="shared" si="42"/>
        <v/>
      </c>
    </row>
    <row r="829" spans="1:84" x14ac:dyDescent="0.2">
      <c r="A829">
        <v>54</v>
      </c>
      <c r="B829">
        <v>3500</v>
      </c>
      <c r="C829">
        <f t="shared" si="40"/>
        <v>3.5440680443502757</v>
      </c>
      <c r="AF829">
        <v>3100</v>
      </c>
      <c r="AG829">
        <v>50</v>
      </c>
      <c r="AH829" t="s">
        <v>26</v>
      </c>
      <c r="AI829">
        <v>3.4913616938342726</v>
      </c>
      <c r="AU829">
        <v>58</v>
      </c>
      <c r="AV829">
        <v>2600</v>
      </c>
      <c r="AW829" t="b">
        <v>1</v>
      </c>
      <c r="AX829">
        <v>3.4149733479708178</v>
      </c>
      <c r="BX829" t="s">
        <v>256</v>
      </c>
      <c r="BY829">
        <v>61</v>
      </c>
      <c r="BZ829">
        <v>3500</v>
      </c>
      <c r="CA829" t="str">
        <f t="shared" si="41"/>
        <v/>
      </c>
      <c r="CB829" t="str">
        <f t="shared" si="42"/>
        <v/>
      </c>
      <c r="CC829">
        <f t="shared" si="42"/>
        <v>3500</v>
      </c>
      <c r="CD829" t="str">
        <f t="shared" si="42"/>
        <v/>
      </c>
      <c r="CE829" t="str">
        <f t="shared" si="42"/>
        <v/>
      </c>
      <c r="CF829" t="str">
        <f t="shared" si="42"/>
        <v/>
      </c>
    </row>
    <row r="830" spans="1:84" x14ac:dyDescent="0.2">
      <c r="A830">
        <v>61</v>
      </c>
      <c r="B830">
        <v>3500</v>
      </c>
      <c r="C830">
        <f t="shared" si="40"/>
        <v>3.5440680443502757</v>
      </c>
      <c r="AF830">
        <v>3100</v>
      </c>
      <c r="AG830">
        <v>46</v>
      </c>
      <c r="AH830" t="s">
        <v>26</v>
      </c>
      <c r="AI830">
        <v>3.4913616938342726</v>
      </c>
      <c r="AU830">
        <v>75</v>
      </c>
      <c r="AV830">
        <v>2600</v>
      </c>
      <c r="AW830" t="b">
        <v>1</v>
      </c>
      <c r="AX830">
        <v>3.4149733479708178</v>
      </c>
      <c r="BX830" t="s">
        <v>36</v>
      </c>
      <c r="BY830">
        <v>70</v>
      </c>
      <c r="BZ830">
        <v>3500</v>
      </c>
      <c r="CA830" t="str">
        <f t="shared" si="41"/>
        <v/>
      </c>
      <c r="CB830">
        <f t="shared" si="42"/>
        <v>3500</v>
      </c>
      <c r="CC830" t="str">
        <f t="shared" si="42"/>
        <v/>
      </c>
      <c r="CD830" t="str">
        <f t="shared" si="42"/>
        <v/>
      </c>
      <c r="CE830" t="str">
        <f t="shared" si="42"/>
        <v/>
      </c>
      <c r="CF830" t="str">
        <f t="shared" si="42"/>
        <v/>
      </c>
    </row>
    <row r="831" spans="1:84" x14ac:dyDescent="0.2">
      <c r="A831">
        <v>60</v>
      </c>
      <c r="B831">
        <v>3500</v>
      </c>
      <c r="C831">
        <f t="shared" si="40"/>
        <v>3.5440680443502757</v>
      </c>
      <c r="AF831">
        <v>3100</v>
      </c>
      <c r="AG831">
        <v>62</v>
      </c>
      <c r="AH831" t="s">
        <v>26</v>
      </c>
      <c r="AI831">
        <v>3.4913616938342726</v>
      </c>
      <c r="AU831">
        <v>54</v>
      </c>
      <c r="AV831">
        <v>2600</v>
      </c>
      <c r="AW831" t="b">
        <v>1</v>
      </c>
      <c r="AX831">
        <v>3.4149733479708178</v>
      </c>
      <c r="BX831" t="s">
        <v>256</v>
      </c>
      <c r="BY831">
        <v>57</v>
      </c>
      <c r="BZ831">
        <v>3500</v>
      </c>
      <c r="CA831" t="str">
        <f t="shared" si="41"/>
        <v/>
      </c>
      <c r="CB831" t="str">
        <f t="shared" si="42"/>
        <v/>
      </c>
      <c r="CC831">
        <f t="shared" si="42"/>
        <v>3500</v>
      </c>
      <c r="CD831" t="str">
        <f t="shared" si="42"/>
        <v/>
      </c>
      <c r="CE831" t="str">
        <f t="shared" si="42"/>
        <v/>
      </c>
      <c r="CF831" t="str">
        <f t="shared" si="42"/>
        <v/>
      </c>
    </row>
    <row r="832" spans="1:84" x14ac:dyDescent="0.2">
      <c r="A832">
        <v>90</v>
      </c>
      <c r="B832">
        <v>3500</v>
      </c>
      <c r="C832">
        <f t="shared" si="40"/>
        <v>3.5440680443502757</v>
      </c>
      <c r="AF832">
        <v>3100</v>
      </c>
      <c r="AG832">
        <v>82</v>
      </c>
      <c r="AH832" t="s">
        <v>26</v>
      </c>
      <c r="AI832">
        <v>3.4913616938342726</v>
      </c>
      <c r="AU832">
        <v>77</v>
      </c>
      <c r="AV832">
        <v>2600</v>
      </c>
      <c r="AW832" t="b">
        <v>1</v>
      </c>
      <c r="AX832">
        <v>3.4149733479708178</v>
      </c>
      <c r="BX832" t="s">
        <v>25</v>
      </c>
      <c r="BY832">
        <v>58</v>
      </c>
      <c r="BZ832">
        <v>3500</v>
      </c>
      <c r="CA832">
        <f t="shared" si="41"/>
        <v>3500</v>
      </c>
      <c r="CB832" t="str">
        <f t="shared" si="42"/>
        <v/>
      </c>
      <c r="CC832" t="str">
        <f t="shared" si="42"/>
        <v/>
      </c>
      <c r="CD832" t="str">
        <f t="shared" si="42"/>
        <v/>
      </c>
      <c r="CE832" t="str">
        <f t="shared" si="42"/>
        <v/>
      </c>
      <c r="CF832" t="str">
        <f t="shared" si="42"/>
        <v/>
      </c>
    </row>
    <row r="833" spans="1:84" x14ac:dyDescent="0.2">
      <c r="A833">
        <v>88</v>
      </c>
      <c r="B833">
        <v>3500</v>
      </c>
      <c r="C833">
        <f t="shared" si="40"/>
        <v>3.5440680443502757</v>
      </c>
      <c r="AF833">
        <v>3100</v>
      </c>
      <c r="AG833">
        <v>73</v>
      </c>
      <c r="AH833" t="s">
        <v>26</v>
      </c>
      <c r="AI833">
        <v>3.4913616938342726</v>
      </c>
      <c r="AU833">
        <v>76</v>
      </c>
      <c r="AV833">
        <v>2600</v>
      </c>
      <c r="AW833" t="b">
        <v>1</v>
      </c>
      <c r="AX833">
        <v>3.4149733479708178</v>
      </c>
      <c r="BX833" t="s">
        <v>25</v>
      </c>
      <c r="BY833">
        <v>65</v>
      </c>
      <c r="BZ833">
        <v>3500</v>
      </c>
      <c r="CA833">
        <f t="shared" si="41"/>
        <v>3500</v>
      </c>
      <c r="CB833" t="str">
        <f t="shared" si="42"/>
        <v/>
      </c>
      <c r="CC833" t="str">
        <f t="shared" si="42"/>
        <v/>
      </c>
      <c r="CD833" t="str">
        <f t="shared" si="42"/>
        <v/>
      </c>
      <c r="CE833" t="str">
        <f t="shared" si="42"/>
        <v/>
      </c>
      <c r="CF833" t="str">
        <f t="shared" si="42"/>
        <v/>
      </c>
    </row>
    <row r="834" spans="1:84" x14ac:dyDescent="0.2">
      <c r="A834">
        <v>76</v>
      </c>
      <c r="B834">
        <v>3500</v>
      </c>
      <c r="C834">
        <f t="shared" si="40"/>
        <v>3.5440680443502757</v>
      </c>
      <c r="AF834">
        <v>3100</v>
      </c>
      <c r="AG834">
        <v>73</v>
      </c>
      <c r="AH834" t="s">
        <v>26</v>
      </c>
      <c r="AI834">
        <v>3.4913616938342726</v>
      </c>
      <c r="AU834">
        <v>66</v>
      </c>
      <c r="AV834">
        <v>2600</v>
      </c>
      <c r="AW834" t="b">
        <v>1</v>
      </c>
      <c r="AX834">
        <v>3.4149733479708178</v>
      </c>
      <c r="BX834" t="s">
        <v>36</v>
      </c>
      <c r="BY834">
        <v>81</v>
      </c>
      <c r="BZ834">
        <v>3500</v>
      </c>
      <c r="CA834" t="str">
        <f t="shared" si="41"/>
        <v/>
      </c>
      <c r="CB834">
        <f t="shared" si="42"/>
        <v>3500</v>
      </c>
      <c r="CC834" t="str">
        <f t="shared" si="42"/>
        <v/>
      </c>
      <c r="CD834" t="str">
        <f t="shared" si="42"/>
        <v/>
      </c>
      <c r="CE834" t="str">
        <f t="shared" si="42"/>
        <v/>
      </c>
      <c r="CF834" t="str">
        <f t="shared" si="42"/>
        <v/>
      </c>
    </row>
    <row r="835" spans="1:84" x14ac:dyDescent="0.2">
      <c r="A835">
        <v>71</v>
      </c>
      <c r="B835">
        <v>3500</v>
      </c>
      <c r="C835">
        <f t="shared" ref="C835:C898" si="43">LOG10(B835)</f>
        <v>3.5440680443502757</v>
      </c>
      <c r="AF835">
        <v>3100</v>
      </c>
      <c r="AG835">
        <v>90</v>
      </c>
      <c r="AH835" t="s">
        <v>26</v>
      </c>
      <c r="AI835">
        <v>3.4913616938342726</v>
      </c>
      <c r="AU835">
        <v>59</v>
      </c>
      <c r="AV835">
        <v>2600</v>
      </c>
      <c r="AW835" t="b">
        <v>1</v>
      </c>
      <c r="AX835">
        <v>3.4149733479708178</v>
      </c>
      <c r="BX835" t="s">
        <v>36</v>
      </c>
      <c r="BY835">
        <v>54</v>
      </c>
      <c r="BZ835">
        <v>3500</v>
      </c>
      <c r="CA835" t="str">
        <f t="shared" si="41"/>
        <v/>
      </c>
      <c r="CB835">
        <f t="shared" si="42"/>
        <v>3500</v>
      </c>
      <c r="CC835" t="str">
        <f t="shared" si="42"/>
        <v/>
      </c>
      <c r="CD835" t="str">
        <f t="shared" si="42"/>
        <v/>
      </c>
      <c r="CE835" t="str">
        <f t="shared" si="42"/>
        <v/>
      </c>
      <c r="CF835" t="str">
        <f t="shared" si="42"/>
        <v/>
      </c>
    </row>
    <row r="836" spans="1:84" x14ac:dyDescent="0.2">
      <c r="A836">
        <v>61</v>
      </c>
      <c r="B836">
        <v>3500</v>
      </c>
      <c r="C836">
        <f t="shared" si="43"/>
        <v>3.5440680443502757</v>
      </c>
      <c r="AF836">
        <v>3100</v>
      </c>
      <c r="AG836">
        <v>71</v>
      </c>
      <c r="AH836" t="s">
        <v>26</v>
      </c>
      <c r="AI836">
        <v>3.4913616938342726</v>
      </c>
      <c r="AU836">
        <v>47</v>
      </c>
      <c r="AV836">
        <v>2600</v>
      </c>
      <c r="AW836" t="b">
        <v>1</v>
      </c>
      <c r="AX836">
        <v>3.4149733479708178</v>
      </c>
      <c r="BX836" t="s">
        <v>36</v>
      </c>
      <c r="BY836">
        <v>61</v>
      </c>
      <c r="BZ836">
        <v>3500</v>
      </c>
      <c r="CA836" t="str">
        <f t="shared" si="41"/>
        <v/>
      </c>
      <c r="CB836">
        <f t="shared" si="42"/>
        <v>3500</v>
      </c>
      <c r="CC836" t="str">
        <f t="shared" si="42"/>
        <v/>
      </c>
      <c r="CD836" t="str">
        <f t="shared" si="42"/>
        <v/>
      </c>
      <c r="CE836" t="str">
        <f t="shared" si="42"/>
        <v/>
      </c>
      <c r="CF836" t="str">
        <f t="shared" si="42"/>
        <v/>
      </c>
    </row>
    <row r="837" spans="1:84" x14ac:dyDescent="0.2">
      <c r="A837">
        <v>66</v>
      </c>
      <c r="B837">
        <v>3500</v>
      </c>
      <c r="C837">
        <f t="shared" si="43"/>
        <v>3.5440680443502757</v>
      </c>
      <c r="AF837">
        <v>3100</v>
      </c>
      <c r="AG837">
        <v>67</v>
      </c>
      <c r="AH837" t="s">
        <v>26</v>
      </c>
      <c r="AI837">
        <v>3.4913616938342726</v>
      </c>
      <c r="AU837">
        <v>69</v>
      </c>
      <c r="AV837">
        <v>2600</v>
      </c>
      <c r="AW837" t="b">
        <v>1</v>
      </c>
      <c r="AX837">
        <v>3.4149733479708178</v>
      </c>
      <c r="BX837" t="s">
        <v>36</v>
      </c>
      <c r="BY837">
        <v>60</v>
      </c>
      <c r="BZ837">
        <v>3500</v>
      </c>
      <c r="CA837" t="str">
        <f t="shared" si="41"/>
        <v/>
      </c>
      <c r="CB837">
        <f t="shared" si="42"/>
        <v>3500</v>
      </c>
      <c r="CC837" t="str">
        <f t="shared" si="42"/>
        <v/>
      </c>
      <c r="CD837" t="str">
        <f t="shared" si="42"/>
        <v/>
      </c>
      <c r="CE837" t="str">
        <f t="shared" si="42"/>
        <v/>
      </c>
      <c r="CF837" t="str">
        <f t="shared" si="42"/>
        <v/>
      </c>
    </row>
    <row r="838" spans="1:84" x14ac:dyDescent="0.2">
      <c r="A838">
        <v>45</v>
      </c>
      <c r="B838">
        <v>3500</v>
      </c>
      <c r="C838">
        <f t="shared" si="43"/>
        <v>3.5440680443502757</v>
      </c>
      <c r="AF838">
        <v>3100</v>
      </c>
      <c r="AG838">
        <v>59</v>
      </c>
      <c r="AH838" t="s">
        <v>26</v>
      </c>
      <c r="AI838">
        <v>3.4913616938342726</v>
      </c>
      <c r="AU838">
        <v>95</v>
      </c>
      <c r="AV838">
        <v>2600</v>
      </c>
      <c r="AW838" t="b">
        <v>1</v>
      </c>
      <c r="AX838">
        <v>3.4149733479708178</v>
      </c>
      <c r="BX838" t="s">
        <v>25</v>
      </c>
      <c r="BY838">
        <v>90</v>
      </c>
      <c r="BZ838">
        <v>3500</v>
      </c>
      <c r="CA838">
        <f t="shared" si="41"/>
        <v>3500</v>
      </c>
      <c r="CB838" t="str">
        <f t="shared" si="42"/>
        <v/>
      </c>
      <c r="CC838" t="str">
        <f t="shared" si="42"/>
        <v/>
      </c>
      <c r="CD838" t="str">
        <f t="shared" si="42"/>
        <v/>
      </c>
      <c r="CE838" t="str">
        <f t="shared" si="42"/>
        <v/>
      </c>
      <c r="CF838" t="str">
        <f t="shared" si="42"/>
        <v/>
      </c>
    </row>
    <row r="839" spans="1:84" x14ac:dyDescent="0.2">
      <c r="A839">
        <v>70</v>
      </c>
      <c r="B839">
        <v>3500</v>
      </c>
      <c r="C839">
        <f t="shared" si="43"/>
        <v>3.5440680443502757</v>
      </c>
      <c r="AF839">
        <v>3100</v>
      </c>
      <c r="AG839">
        <v>46</v>
      </c>
      <c r="AH839" t="s">
        <v>26</v>
      </c>
      <c r="AI839">
        <v>3.4913616938342726</v>
      </c>
      <c r="AU839">
        <v>84</v>
      </c>
      <c r="AV839">
        <v>2600</v>
      </c>
      <c r="AW839" t="b">
        <v>1</v>
      </c>
      <c r="AX839">
        <v>3.4149733479708178</v>
      </c>
      <c r="BX839" t="s">
        <v>36</v>
      </c>
      <c r="BY839">
        <v>88</v>
      </c>
      <c r="BZ839">
        <v>3500</v>
      </c>
      <c r="CA839" t="str">
        <f t="shared" si="41"/>
        <v/>
      </c>
      <c r="CB839">
        <f t="shared" si="42"/>
        <v>3500</v>
      </c>
      <c r="CC839" t="str">
        <f t="shared" si="42"/>
        <v/>
      </c>
      <c r="CD839" t="str">
        <f t="shared" si="42"/>
        <v/>
      </c>
      <c r="CE839" t="str">
        <f t="shared" si="42"/>
        <v/>
      </c>
      <c r="CF839" t="str">
        <f t="shared" si="42"/>
        <v/>
      </c>
    </row>
    <row r="840" spans="1:84" x14ac:dyDescent="0.2">
      <c r="A840">
        <v>75</v>
      </c>
      <c r="B840">
        <v>3500</v>
      </c>
      <c r="C840">
        <f t="shared" si="43"/>
        <v>3.5440680443502757</v>
      </c>
      <c r="AF840">
        <v>3100</v>
      </c>
      <c r="AG840">
        <v>67</v>
      </c>
      <c r="AH840" t="s">
        <v>26</v>
      </c>
      <c r="AI840">
        <v>3.4913616938342726</v>
      </c>
      <c r="AU840">
        <v>76</v>
      </c>
      <c r="AV840">
        <v>2600</v>
      </c>
      <c r="AW840" t="b">
        <v>1</v>
      </c>
      <c r="AX840">
        <v>3.4149733479708178</v>
      </c>
      <c r="BX840" t="s">
        <v>25</v>
      </c>
      <c r="BY840">
        <v>76</v>
      </c>
      <c r="BZ840">
        <v>3500</v>
      </c>
      <c r="CA840">
        <f t="shared" si="41"/>
        <v>3500</v>
      </c>
      <c r="CB840" t="str">
        <f t="shared" si="42"/>
        <v/>
      </c>
      <c r="CC840" t="str">
        <f t="shared" si="42"/>
        <v/>
      </c>
      <c r="CD840" t="str">
        <f t="shared" si="42"/>
        <v/>
      </c>
      <c r="CE840" t="str">
        <f t="shared" si="42"/>
        <v/>
      </c>
      <c r="CF840" t="str">
        <f t="shared" si="42"/>
        <v/>
      </c>
    </row>
    <row r="841" spans="1:84" x14ac:dyDescent="0.2">
      <c r="A841">
        <v>58</v>
      </c>
      <c r="B841">
        <v>3500</v>
      </c>
      <c r="C841">
        <f t="shared" si="43"/>
        <v>3.5440680443502757</v>
      </c>
      <c r="AF841">
        <v>3100</v>
      </c>
      <c r="AG841">
        <v>66</v>
      </c>
      <c r="AH841" t="s">
        <v>26</v>
      </c>
      <c r="AI841">
        <v>3.4913616938342726</v>
      </c>
      <c r="AU841">
        <v>58</v>
      </c>
      <c r="AV841">
        <v>2600</v>
      </c>
      <c r="AW841" t="b">
        <v>1</v>
      </c>
      <c r="AX841">
        <v>3.4149733479708178</v>
      </c>
      <c r="BX841" t="s">
        <v>25</v>
      </c>
      <c r="BY841">
        <v>71</v>
      </c>
      <c r="BZ841">
        <v>3500</v>
      </c>
      <c r="CA841">
        <f t="shared" si="41"/>
        <v>3500</v>
      </c>
      <c r="CB841" t="str">
        <f t="shared" si="42"/>
        <v/>
      </c>
      <c r="CC841" t="str">
        <f t="shared" si="42"/>
        <v/>
      </c>
      <c r="CD841" t="str">
        <f t="shared" si="42"/>
        <v/>
      </c>
      <c r="CE841" t="str">
        <f t="shared" si="42"/>
        <v/>
      </c>
      <c r="CF841" t="str">
        <f t="shared" si="42"/>
        <v/>
      </c>
    </row>
    <row r="842" spans="1:84" x14ac:dyDescent="0.2">
      <c r="A842">
        <v>54</v>
      </c>
      <c r="B842">
        <v>3500</v>
      </c>
      <c r="C842">
        <f t="shared" si="43"/>
        <v>3.5440680443502757</v>
      </c>
      <c r="AF842">
        <v>3100</v>
      </c>
      <c r="AG842">
        <v>71</v>
      </c>
      <c r="AH842" t="s">
        <v>26</v>
      </c>
      <c r="AI842">
        <v>3.4913616938342726</v>
      </c>
      <c r="AU842">
        <v>57</v>
      </c>
      <c r="AV842">
        <v>2600</v>
      </c>
      <c r="AW842" t="b">
        <v>1</v>
      </c>
      <c r="AX842">
        <v>3.4149733479708178</v>
      </c>
      <c r="BX842" t="s">
        <v>25</v>
      </c>
      <c r="BY842">
        <v>61</v>
      </c>
      <c r="BZ842">
        <v>3500</v>
      </c>
      <c r="CA842">
        <f t="shared" si="41"/>
        <v>3500</v>
      </c>
      <c r="CB842" t="str">
        <f t="shared" si="42"/>
        <v/>
      </c>
      <c r="CC842" t="str">
        <f t="shared" si="42"/>
        <v/>
      </c>
      <c r="CD842" t="str">
        <f t="shared" si="42"/>
        <v/>
      </c>
      <c r="CE842" t="str">
        <f t="shared" si="42"/>
        <v/>
      </c>
      <c r="CF842" t="str">
        <f t="shared" si="42"/>
        <v/>
      </c>
    </row>
    <row r="843" spans="1:84" x14ac:dyDescent="0.2">
      <c r="A843">
        <v>65</v>
      </c>
      <c r="B843">
        <v>3500</v>
      </c>
      <c r="C843">
        <f t="shared" si="43"/>
        <v>3.5440680443502757</v>
      </c>
      <c r="AF843">
        <v>3100</v>
      </c>
      <c r="AG843">
        <v>51</v>
      </c>
      <c r="AH843" t="s">
        <v>26</v>
      </c>
      <c r="AI843">
        <v>3.4913616938342726</v>
      </c>
      <c r="AU843">
        <v>70</v>
      </c>
      <c r="AV843">
        <v>2600</v>
      </c>
      <c r="AW843" t="b">
        <v>1</v>
      </c>
      <c r="AX843">
        <v>3.4149733479708178</v>
      </c>
      <c r="BX843" t="s">
        <v>25</v>
      </c>
      <c r="BZ843">
        <v>3500</v>
      </c>
      <c r="CA843">
        <f t="shared" si="41"/>
        <v>3500</v>
      </c>
      <c r="CB843" t="str">
        <f t="shared" si="42"/>
        <v/>
      </c>
      <c r="CC843" t="str">
        <f t="shared" si="42"/>
        <v/>
      </c>
      <c r="CD843" t="str">
        <f t="shared" si="42"/>
        <v/>
      </c>
      <c r="CE843" t="str">
        <f t="shared" si="42"/>
        <v/>
      </c>
      <c r="CF843" t="str">
        <f t="shared" si="42"/>
        <v/>
      </c>
    </row>
    <row r="844" spans="1:84" x14ac:dyDescent="0.2">
      <c r="A844">
        <v>65</v>
      </c>
      <c r="B844">
        <v>3500</v>
      </c>
      <c r="C844">
        <f t="shared" si="43"/>
        <v>3.5440680443502757</v>
      </c>
      <c r="AF844">
        <v>3100</v>
      </c>
      <c r="AG844">
        <v>79</v>
      </c>
      <c r="AH844" t="s">
        <v>26</v>
      </c>
      <c r="AI844">
        <v>3.4913616938342726</v>
      </c>
      <c r="AU844">
        <v>67</v>
      </c>
      <c r="AV844">
        <v>2600</v>
      </c>
      <c r="AW844" t="b">
        <v>1</v>
      </c>
      <c r="AX844">
        <v>3.4149733479708178</v>
      </c>
      <c r="BX844" t="s">
        <v>25</v>
      </c>
      <c r="BY844">
        <v>66</v>
      </c>
      <c r="BZ844">
        <v>3500</v>
      </c>
      <c r="CA844">
        <f t="shared" si="41"/>
        <v>3500</v>
      </c>
      <c r="CB844" t="str">
        <f t="shared" si="42"/>
        <v/>
      </c>
      <c r="CC844" t="str">
        <f t="shared" si="42"/>
        <v/>
      </c>
      <c r="CD844" t="str">
        <f t="shared" si="42"/>
        <v/>
      </c>
      <c r="CE844" t="str">
        <f t="shared" si="42"/>
        <v/>
      </c>
      <c r="CF844" t="str">
        <f t="shared" si="42"/>
        <v/>
      </c>
    </row>
    <row r="845" spans="1:84" x14ac:dyDescent="0.2">
      <c r="A845">
        <v>56</v>
      </c>
      <c r="B845">
        <v>3500</v>
      </c>
      <c r="C845">
        <f t="shared" si="43"/>
        <v>3.5440680443502757</v>
      </c>
      <c r="AF845">
        <v>3100</v>
      </c>
      <c r="AG845">
        <v>67</v>
      </c>
      <c r="AH845" t="s">
        <v>26</v>
      </c>
      <c r="AI845">
        <v>3.4913616938342726</v>
      </c>
      <c r="AU845">
        <v>57</v>
      </c>
      <c r="AV845">
        <v>2600</v>
      </c>
      <c r="AW845" t="b">
        <v>1</v>
      </c>
      <c r="AX845">
        <v>3.4149733479708178</v>
      </c>
      <c r="BX845" t="s">
        <v>36</v>
      </c>
      <c r="BY845">
        <v>45</v>
      </c>
      <c r="BZ845">
        <v>3500</v>
      </c>
      <c r="CA845" t="str">
        <f t="shared" si="41"/>
        <v/>
      </c>
      <c r="CB845">
        <f t="shared" si="42"/>
        <v>3500</v>
      </c>
      <c r="CC845" t="str">
        <f t="shared" si="42"/>
        <v/>
      </c>
      <c r="CD845" t="str">
        <f t="shared" si="42"/>
        <v/>
      </c>
      <c r="CE845" t="str">
        <f t="shared" si="42"/>
        <v/>
      </c>
      <c r="CF845" t="str">
        <f t="shared" si="42"/>
        <v/>
      </c>
    </row>
    <row r="846" spans="1:84" x14ac:dyDescent="0.2">
      <c r="A846">
        <v>56</v>
      </c>
      <c r="B846">
        <v>3400</v>
      </c>
      <c r="C846">
        <f t="shared" si="43"/>
        <v>3.5314789170422549</v>
      </c>
      <c r="AF846">
        <v>3100</v>
      </c>
      <c r="AG846">
        <v>35</v>
      </c>
      <c r="AH846" t="s">
        <v>26</v>
      </c>
      <c r="AI846">
        <v>3.4913616938342726</v>
      </c>
      <c r="AU846">
        <v>52</v>
      </c>
      <c r="AV846">
        <v>2600</v>
      </c>
      <c r="AW846" t="b">
        <v>1</v>
      </c>
      <c r="AX846">
        <v>3.4149733479708178</v>
      </c>
      <c r="BX846" t="s">
        <v>609</v>
      </c>
      <c r="BY846">
        <v>70</v>
      </c>
      <c r="BZ846">
        <v>3500</v>
      </c>
      <c r="CA846" t="str">
        <f t="shared" si="41"/>
        <v/>
      </c>
      <c r="CB846" t="str">
        <f t="shared" si="42"/>
        <v/>
      </c>
      <c r="CC846" t="str">
        <f t="shared" si="42"/>
        <v/>
      </c>
      <c r="CD846" t="str">
        <f t="shared" si="42"/>
        <v/>
      </c>
      <c r="CE846">
        <f t="shared" si="42"/>
        <v>3500</v>
      </c>
      <c r="CF846" t="str">
        <f t="shared" si="42"/>
        <v/>
      </c>
    </row>
    <row r="847" spans="1:84" x14ac:dyDescent="0.2">
      <c r="A847">
        <v>55</v>
      </c>
      <c r="B847">
        <v>3400</v>
      </c>
      <c r="C847">
        <f t="shared" si="43"/>
        <v>3.5314789170422549</v>
      </c>
      <c r="AF847">
        <v>3100</v>
      </c>
      <c r="AG847">
        <v>74</v>
      </c>
      <c r="AH847" t="s">
        <v>26</v>
      </c>
      <c r="AI847">
        <v>3.4913616938342726</v>
      </c>
      <c r="AU847">
        <v>98</v>
      </c>
      <c r="AV847">
        <v>2500</v>
      </c>
      <c r="AW847" t="b">
        <v>1</v>
      </c>
      <c r="AX847">
        <v>3.3979400086720375</v>
      </c>
      <c r="BX847" t="s">
        <v>25</v>
      </c>
      <c r="BY847">
        <v>75</v>
      </c>
      <c r="BZ847">
        <v>3500</v>
      </c>
      <c r="CA847">
        <f t="shared" si="41"/>
        <v>3500</v>
      </c>
      <c r="CB847" t="str">
        <f t="shared" si="42"/>
        <v/>
      </c>
      <c r="CC847" t="str">
        <f t="shared" si="42"/>
        <v/>
      </c>
      <c r="CD847" t="str">
        <f t="shared" si="42"/>
        <v/>
      </c>
      <c r="CE847" t="str">
        <f t="shared" si="42"/>
        <v/>
      </c>
      <c r="CF847" t="str">
        <f t="shared" si="42"/>
        <v/>
      </c>
    </row>
    <row r="848" spans="1:84" x14ac:dyDescent="0.2">
      <c r="A848">
        <v>52</v>
      </c>
      <c r="B848">
        <v>3400</v>
      </c>
      <c r="C848">
        <f t="shared" si="43"/>
        <v>3.5314789170422549</v>
      </c>
      <c r="AF848">
        <v>3000</v>
      </c>
      <c r="AG848">
        <v>61</v>
      </c>
      <c r="AH848" t="s">
        <v>26</v>
      </c>
      <c r="AI848">
        <v>3.4771212547196626</v>
      </c>
      <c r="AU848">
        <v>56</v>
      </c>
      <c r="AV848">
        <v>2500</v>
      </c>
      <c r="AW848" t="b">
        <v>1</v>
      </c>
      <c r="AX848">
        <v>3.3979400086720375</v>
      </c>
      <c r="BX848" t="s">
        <v>36</v>
      </c>
      <c r="BY848">
        <v>58</v>
      </c>
      <c r="BZ848">
        <v>3500</v>
      </c>
      <c r="CA848" t="str">
        <f t="shared" si="41"/>
        <v/>
      </c>
      <c r="CB848">
        <f t="shared" si="42"/>
        <v>3500</v>
      </c>
      <c r="CC848" t="str">
        <f t="shared" si="42"/>
        <v/>
      </c>
      <c r="CD848" t="str">
        <f t="shared" si="42"/>
        <v/>
      </c>
      <c r="CE848" t="str">
        <f t="shared" si="42"/>
        <v/>
      </c>
      <c r="CF848" t="str">
        <f t="shared" si="42"/>
        <v/>
      </c>
    </row>
    <row r="849" spans="1:84" x14ac:dyDescent="0.2">
      <c r="A849">
        <v>69</v>
      </c>
      <c r="B849">
        <v>3400</v>
      </c>
      <c r="C849">
        <f t="shared" si="43"/>
        <v>3.5314789170422549</v>
      </c>
      <c r="AF849">
        <v>3000</v>
      </c>
      <c r="AG849">
        <v>85</v>
      </c>
      <c r="AH849" t="s">
        <v>26</v>
      </c>
      <c r="AI849">
        <v>3.4771212547196626</v>
      </c>
      <c r="AU849">
        <v>81</v>
      </c>
      <c r="AV849">
        <v>2500</v>
      </c>
      <c r="AW849" t="b">
        <v>1</v>
      </c>
      <c r="AX849">
        <v>3.3979400086720375</v>
      </c>
      <c r="BX849" t="s">
        <v>25</v>
      </c>
      <c r="BY849">
        <v>54</v>
      </c>
      <c r="BZ849">
        <v>3500</v>
      </c>
      <c r="CA849">
        <f t="shared" si="41"/>
        <v>3500</v>
      </c>
      <c r="CB849" t="str">
        <f t="shared" si="42"/>
        <v/>
      </c>
      <c r="CC849" t="str">
        <f t="shared" si="42"/>
        <v/>
      </c>
      <c r="CD849" t="str">
        <f t="shared" si="42"/>
        <v/>
      </c>
      <c r="CE849" t="str">
        <f t="shared" si="42"/>
        <v/>
      </c>
      <c r="CF849" t="str">
        <f t="shared" si="42"/>
        <v/>
      </c>
    </row>
    <row r="850" spans="1:84" x14ac:dyDescent="0.2">
      <c r="A850">
        <v>50</v>
      </c>
      <c r="B850">
        <v>3400</v>
      </c>
      <c r="C850">
        <f t="shared" si="43"/>
        <v>3.5314789170422549</v>
      </c>
      <c r="AF850">
        <v>3000</v>
      </c>
      <c r="AG850">
        <v>90</v>
      </c>
      <c r="AH850" t="s">
        <v>26</v>
      </c>
      <c r="AI850">
        <v>3.4771212547196626</v>
      </c>
      <c r="AU850">
        <v>39</v>
      </c>
      <c r="AV850">
        <v>2500</v>
      </c>
      <c r="AW850" t="b">
        <v>1</v>
      </c>
      <c r="AX850">
        <v>3.3979400086720375</v>
      </c>
      <c r="BX850" t="s">
        <v>36</v>
      </c>
      <c r="BY850">
        <v>65</v>
      </c>
      <c r="BZ850">
        <v>3500</v>
      </c>
      <c r="CA850" t="str">
        <f t="shared" si="41"/>
        <v/>
      </c>
      <c r="CB850">
        <f t="shared" si="42"/>
        <v>3500</v>
      </c>
      <c r="CC850" t="str">
        <f t="shared" si="42"/>
        <v/>
      </c>
      <c r="CD850" t="str">
        <f t="shared" si="42"/>
        <v/>
      </c>
      <c r="CE850" t="str">
        <f t="shared" si="42"/>
        <v/>
      </c>
      <c r="CF850" t="str">
        <f t="shared" si="42"/>
        <v/>
      </c>
    </row>
    <row r="851" spans="1:84" x14ac:dyDescent="0.2">
      <c r="A851">
        <v>52</v>
      </c>
      <c r="B851">
        <v>3400</v>
      </c>
      <c r="C851">
        <f t="shared" si="43"/>
        <v>3.5314789170422549</v>
      </c>
      <c r="AF851">
        <v>3000</v>
      </c>
      <c r="AG851">
        <v>70</v>
      </c>
      <c r="AH851" t="s">
        <v>26</v>
      </c>
      <c r="AI851">
        <v>3.4771212547196626</v>
      </c>
      <c r="AU851">
        <v>75</v>
      </c>
      <c r="AV851">
        <v>2500</v>
      </c>
      <c r="AW851" t="b">
        <v>1</v>
      </c>
      <c r="AX851">
        <v>3.3979400086720375</v>
      </c>
      <c r="BX851" t="s">
        <v>256</v>
      </c>
      <c r="BY851">
        <v>65</v>
      </c>
      <c r="BZ851">
        <v>3500</v>
      </c>
      <c r="CA851" t="str">
        <f t="shared" si="41"/>
        <v/>
      </c>
      <c r="CB851" t="str">
        <f t="shared" si="42"/>
        <v/>
      </c>
      <c r="CC851">
        <f t="shared" si="42"/>
        <v>3500</v>
      </c>
      <c r="CD851" t="str">
        <f t="shared" si="42"/>
        <v/>
      </c>
      <c r="CE851" t="str">
        <f t="shared" si="42"/>
        <v/>
      </c>
      <c r="CF851" t="str">
        <f t="shared" si="42"/>
        <v/>
      </c>
    </row>
    <row r="852" spans="1:84" x14ac:dyDescent="0.2">
      <c r="A852">
        <v>72</v>
      </c>
      <c r="B852">
        <v>3400</v>
      </c>
      <c r="C852">
        <f t="shared" si="43"/>
        <v>3.5314789170422549</v>
      </c>
      <c r="AF852">
        <v>3000</v>
      </c>
      <c r="AG852">
        <v>80</v>
      </c>
      <c r="AH852" t="s">
        <v>26</v>
      </c>
      <c r="AI852">
        <v>3.4771212547196626</v>
      </c>
      <c r="AU852">
        <v>79</v>
      </c>
      <c r="AV852">
        <v>2500</v>
      </c>
      <c r="AW852" t="b">
        <v>1</v>
      </c>
      <c r="AX852">
        <v>3.3979400086720375</v>
      </c>
      <c r="BX852" t="s">
        <v>25</v>
      </c>
      <c r="BY852">
        <v>56</v>
      </c>
      <c r="BZ852">
        <v>3500</v>
      </c>
      <c r="CA852">
        <f t="shared" si="41"/>
        <v>3500</v>
      </c>
      <c r="CB852" t="str">
        <f t="shared" si="42"/>
        <v/>
      </c>
      <c r="CC852" t="str">
        <f t="shared" si="42"/>
        <v/>
      </c>
      <c r="CD852" t="str">
        <f t="shared" si="42"/>
        <v/>
      </c>
      <c r="CE852" t="str">
        <f t="shared" si="42"/>
        <v/>
      </c>
      <c r="CF852" t="str">
        <f t="shared" si="42"/>
        <v/>
      </c>
    </row>
    <row r="853" spans="1:84" x14ac:dyDescent="0.2">
      <c r="A853">
        <v>64</v>
      </c>
      <c r="B853">
        <v>3400</v>
      </c>
      <c r="C853">
        <f t="shared" si="43"/>
        <v>3.5314789170422549</v>
      </c>
      <c r="AF853">
        <v>3000</v>
      </c>
      <c r="AG853">
        <v>60</v>
      </c>
      <c r="AH853" t="s">
        <v>26</v>
      </c>
      <c r="AI853">
        <v>3.4771212547196626</v>
      </c>
      <c r="AU853">
        <v>55</v>
      </c>
      <c r="AV853">
        <v>2500</v>
      </c>
      <c r="AW853" t="b">
        <v>1</v>
      </c>
      <c r="AX853">
        <v>3.3979400086720375</v>
      </c>
      <c r="BX853" t="s">
        <v>25</v>
      </c>
      <c r="BY853">
        <v>56</v>
      </c>
      <c r="BZ853">
        <v>3400</v>
      </c>
      <c r="CA853">
        <f t="shared" si="41"/>
        <v>3400</v>
      </c>
      <c r="CB853" t="str">
        <f t="shared" si="42"/>
        <v/>
      </c>
      <c r="CC853" t="str">
        <f t="shared" si="42"/>
        <v/>
      </c>
      <c r="CD853" t="str">
        <f t="shared" si="42"/>
        <v/>
      </c>
      <c r="CE853" t="str">
        <f t="shared" si="42"/>
        <v/>
      </c>
      <c r="CF853" t="str">
        <f t="shared" si="42"/>
        <v/>
      </c>
    </row>
    <row r="854" spans="1:84" x14ac:dyDescent="0.2">
      <c r="A854">
        <v>63</v>
      </c>
      <c r="B854">
        <v>3400</v>
      </c>
      <c r="C854">
        <f t="shared" si="43"/>
        <v>3.5314789170422549</v>
      </c>
      <c r="AF854">
        <v>3000</v>
      </c>
      <c r="AG854">
        <v>63</v>
      </c>
      <c r="AH854" t="s">
        <v>26</v>
      </c>
      <c r="AI854">
        <v>3.4771212547196626</v>
      </c>
      <c r="AU854">
        <v>57</v>
      </c>
      <c r="AV854">
        <v>2500</v>
      </c>
      <c r="AW854" t="b">
        <v>1</v>
      </c>
      <c r="AX854">
        <v>3.3979400086720375</v>
      </c>
      <c r="BX854" t="s">
        <v>36</v>
      </c>
      <c r="BY854">
        <v>55</v>
      </c>
      <c r="BZ854">
        <v>3400</v>
      </c>
      <c r="CA854" t="str">
        <f t="shared" si="41"/>
        <v/>
      </c>
      <c r="CB854">
        <f t="shared" si="42"/>
        <v>3400</v>
      </c>
      <c r="CC854" t="str">
        <f t="shared" si="42"/>
        <v/>
      </c>
      <c r="CD854" t="str">
        <f t="shared" si="42"/>
        <v/>
      </c>
      <c r="CE854" t="str">
        <f t="shared" si="42"/>
        <v/>
      </c>
      <c r="CF854" t="str">
        <f t="shared" si="42"/>
        <v/>
      </c>
    </row>
    <row r="855" spans="1:84" x14ac:dyDescent="0.2">
      <c r="A855">
        <v>84</v>
      </c>
      <c r="B855">
        <v>3400</v>
      </c>
      <c r="C855">
        <f t="shared" si="43"/>
        <v>3.5314789170422549</v>
      </c>
      <c r="AF855">
        <v>3000</v>
      </c>
      <c r="AG855">
        <v>73</v>
      </c>
      <c r="AH855" t="s">
        <v>26</v>
      </c>
      <c r="AI855">
        <v>3.4771212547196626</v>
      </c>
      <c r="AU855">
        <v>67</v>
      </c>
      <c r="AV855">
        <v>2500</v>
      </c>
      <c r="AW855" t="b">
        <v>1</v>
      </c>
      <c r="AX855">
        <v>3.3979400086720375</v>
      </c>
      <c r="BX855" t="s">
        <v>25</v>
      </c>
      <c r="BY855">
        <v>52</v>
      </c>
      <c r="BZ855">
        <v>3400</v>
      </c>
      <c r="CA855">
        <f t="shared" si="41"/>
        <v>3400</v>
      </c>
      <c r="CB855" t="str">
        <f t="shared" si="42"/>
        <v/>
      </c>
      <c r="CC855" t="str">
        <f t="shared" si="42"/>
        <v/>
      </c>
      <c r="CD855" t="str">
        <f t="shared" si="42"/>
        <v/>
      </c>
      <c r="CE855" t="str">
        <f t="shared" si="42"/>
        <v/>
      </c>
      <c r="CF855" t="str">
        <f t="shared" si="42"/>
        <v/>
      </c>
    </row>
    <row r="856" spans="1:84" x14ac:dyDescent="0.2">
      <c r="A856">
        <v>86</v>
      </c>
      <c r="B856">
        <v>3400</v>
      </c>
      <c r="C856">
        <f t="shared" si="43"/>
        <v>3.5314789170422549</v>
      </c>
      <c r="AF856">
        <v>3000</v>
      </c>
      <c r="AG856">
        <v>95</v>
      </c>
      <c r="AH856" t="s">
        <v>26</v>
      </c>
      <c r="AI856">
        <v>3.4771212547196626</v>
      </c>
      <c r="AU856">
        <v>61</v>
      </c>
      <c r="AV856">
        <v>2500</v>
      </c>
      <c r="AW856" t="b">
        <v>1</v>
      </c>
      <c r="AX856">
        <v>3.3979400086720375</v>
      </c>
      <c r="BX856" t="s">
        <v>25</v>
      </c>
      <c r="BY856">
        <v>69</v>
      </c>
      <c r="BZ856">
        <v>3400</v>
      </c>
      <c r="CA856">
        <f t="shared" si="41"/>
        <v>3400</v>
      </c>
      <c r="CB856" t="str">
        <f t="shared" si="42"/>
        <v/>
      </c>
      <c r="CC856" t="str">
        <f t="shared" si="42"/>
        <v/>
      </c>
      <c r="CD856" t="str">
        <f t="shared" si="42"/>
        <v/>
      </c>
      <c r="CE856" t="str">
        <f t="shared" si="42"/>
        <v/>
      </c>
      <c r="CF856" t="str">
        <f t="shared" si="42"/>
        <v/>
      </c>
    </row>
    <row r="857" spans="1:84" x14ac:dyDescent="0.2">
      <c r="A857">
        <v>75</v>
      </c>
      <c r="B857">
        <v>3400</v>
      </c>
      <c r="C857">
        <f t="shared" si="43"/>
        <v>3.5314789170422549</v>
      </c>
      <c r="AF857">
        <v>3000</v>
      </c>
      <c r="AG857">
        <v>76</v>
      </c>
      <c r="AH857" t="s">
        <v>26</v>
      </c>
      <c r="AI857">
        <v>3.4771212547196626</v>
      </c>
      <c r="AU857">
        <v>73</v>
      </c>
      <c r="AV857">
        <v>2500</v>
      </c>
      <c r="AW857" t="b">
        <v>1</v>
      </c>
      <c r="AX857">
        <v>3.3979400086720375</v>
      </c>
      <c r="BX857" t="s">
        <v>25</v>
      </c>
      <c r="BY857">
        <v>50</v>
      </c>
      <c r="BZ857">
        <v>3400</v>
      </c>
      <c r="CA857">
        <f t="shared" si="41"/>
        <v>3400</v>
      </c>
      <c r="CB857" t="str">
        <f t="shared" si="42"/>
        <v/>
      </c>
      <c r="CC857" t="str">
        <f t="shared" si="42"/>
        <v/>
      </c>
      <c r="CD857" t="str">
        <f t="shared" si="42"/>
        <v/>
      </c>
      <c r="CE857" t="str">
        <f t="shared" si="42"/>
        <v/>
      </c>
      <c r="CF857" t="str">
        <f t="shared" si="42"/>
        <v/>
      </c>
    </row>
    <row r="858" spans="1:84" x14ac:dyDescent="0.2">
      <c r="A858">
        <v>66</v>
      </c>
      <c r="B858">
        <v>3400</v>
      </c>
      <c r="C858">
        <f t="shared" si="43"/>
        <v>3.5314789170422549</v>
      </c>
      <c r="AF858">
        <v>3000</v>
      </c>
      <c r="AG858">
        <v>57</v>
      </c>
      <c r="AH858" t="s">
        <v>26</v>
      </c>
      <c r="AI858">
        <v>3.4771212547196626</v>
      </c>
      <c r="AU858">
        <v>73</v>
      </c>
      <c r="AV858">
        <v>2500</v>
      </c>
      <c r="AW858" t="b">
        <v>1</v>
      </c>
      <c r="AX858">
        <v>3.3979400086720375</v>
      </c>
      <c r="BX858" t="s">
        <v>25</v>
      </c>
      <c r="BY858">
        <v>52</v>
      </c>
      <c r="BZ858">
        <v>3400</v>
      </c>
      <c r="CA858">
        <f t="shared" si="41"/>
        <v>3400</v>
      </c>
      <c r="CB858" t="str">
        <f t="shared" si="42"/>
        <v/>
      </c>
      <c r="CC858" t="str">
        <f t="shared" si="42"/>
        <v/>
      </c>
      <c r="CD858" t="str">
        <f t="shared" si="42"/>
        <v/>
      </c>
      <c r="CE858" t="str">
        <f t="shared" si="42"/>
        <v/>
      </c>
      <c r="CF858" t="str">
        <f t="shared" si="42"/>
        <v/>
      </c>
    </row>
    <row r="859" spans="1:84" x14ac:dyDescent="0.2">
      <c r="A859">
        <v>62</v>
      </c>
      <c r="B859">
        <v>3400</v>
      </c>
      <c r="C859">
        <f t="shared" si="43"/>
        <v>3.5314789170422549</v>
      </c>
      <c r="AF859">
        <v>3000</v>
      </c>
      <c r="AG859">
        <v>62</v>
      </c>
      <c r="AH859" t="s">
        <v>26</v>
      </c>
      <c r="AI859">
        <v>3.4771212547196626</v>
      </c>
      <c r="AU859">
        <v>70</v>
      </c>
      <c r="AV859">
        <v>2500</v>
      </c>
      <c r="AW859" t="b">
        <v>1</v>
      </c>
      <c r="AX859">
        <v>3.3979400086720375</v>
      </c>
      <c r="BX859" t="s">
        <v>36</v>
      </c>
      <c r="BY859">
        <v>72</v>
      </c>
      <c r="BZ859">
        <v>3400</v>
      </c>
      <c r="CA859" t="str">
        <f t="shared" si="41"/>
        <v/>
      </c>
      <c r="CB859">
        <f t="shared" si="42"/>
        <v>3400</v>
      </c>
      <c r="CC859" t="str">
        <f t="shared" si="42"/>
        <v/>
      </c>
      <c r="CD859" t="str">
        <f t="shared" si="42"/>
        <v/>
      </c>
      <c r="CE859" t="str">
        <f t="shared" si="42"/>
        <v/>
      </c>
      <c r="CF859" t="str">
        <f t="shared" si="42"/>
        <v/>
      </c>
    </row>
    <row r="860" spans="1:84" x14ac:dyDescent="0.2">
      <c r="A860">
        <v>68</v>
      </c>
      <c r="B860">
        <v>3400</v>
      </c>
      <c r="C860">
        <f t="shared" si="43"/>
        <v>3.5314789170422549</v>
      </c>
      <c r="AF860">
        <v>3000</v>
      </c>
      <c r="AG860">
        <v>65</v>
      </c>
      <c r="AH860" t="s">
        <v>26</v>
      </c>
      <c r="AI860">
        <v>3.4771212547196626</v>
      </c>
      <c r="AU860">
        <v>74</v>
      </c>
      <c r="AV860">
        <v>2500</v>
      </c>
      <c r="AW860" t="b">
        <v>1</v>
      </c>
      <c r="AX860">
        <v>3.3979400086720375</v>
      </c>
      <c r="BX860" t="s">
        <v>25</v>
      </c>
      <c r="BY860">
        <v>64</v>
      </c>
      <c r="BZ860">
        <v>3400</v>
      </c>
      <c r="CA860">
        <f t="shared" si="41"/>
        <v>3400</v>
      </c>
      <c r="CB860" t="str">
        <f t="shared" si="42"/>
        <v/>
      </c>
      <c r="CC860" t="str">
        <f t="shared" si="42"/>
        <v/>
      </c>
      <c r="CD860" t="str">
        <f t="shared" si="42"/>
        <v/>
      </c>
      <c r="CE860" t="str">
        <f t="shared" si="42"/>
        <v/>
      </c>
      <c r="CF860" t="str">
        <f t="shared" si="42"/>
        <v/>
      </c>
    </row>
    <row r="861" spans="1:84" x14ac:dyDescent="0.2">
      <c r="A861">
        <v>58</v>
      </c>
      <c r="B861">
        <v>3400</v>
      </c>
      <c r="C861">
        <f t="shared" si="43"/>
        <v>3.5314789170422549</v>
      </c>
      <c r="AF861">
        <v>3000</v>
      </c>
      <c r="AG861">
        <v>76</v>
      </c>
      <c r="AH861" t="s">
        <v>26</v>
      </c>
      <c r="AI861">
        <v>3.4771212547196626</v>
      </c>
      <c r="AU861">
        <v>53</v>
      </c>
      <c r="AV861">
        <v>2500</v>
      </c>
      <c r="AW861" t="b">
        <v>1</v>
      </c>
      <c r="AX861">
        <v>3.3979400086720375</v>
      </c>
      <c r="BX861" t="s">
        <v>25</v>
      </c>
      <c r="BY861">
        <v>63</v>
      </c>
      <c r="BZ861">
        <v>3400</v>
      </c>
      <c r="CA861">
        <f t="shared" si="41"/>
        <v>3400</v>
      </c>
      <c r="CB861" t="str">
        <f t="shared" si="42"/>
        <v/>
      </c>
      <c r="CC861" t="str">
        <f t="shared" si="42"/>
        <v/>
      </c>
      <c r="CD861" t="str">
        <f t="shared" si="42"/>
        <v/>
      </c>
      <c r="CE861" t="str">
        <f t="shared" si="42"/>
        <v/>
      </c>
      <c r="CF861" t="str">
        <f t="shared" si="42"/>
        <v/>
      </c>
    </row>
    <row r="862" spans="1:84" x14ac:dyDescent="0.2">
      <c r="A862">
        <v>72</v>
      </c>
      <c r="B862">
        <v>3400</v>
      </c>
      <c r="C862">
        <f t="shared" si="43"/>
        <v>3.5314789170422549</v>
      </c>
      <c r="AF862">
        <v>3000</v>
      </c>
      <c r="AG862">
        <v>75</v>
      </c>
      <c r="AH862" t="s">
        <v>26</v>
      </c>
      <c r="AI862">
        <v>3.4771212547196626</v>
      </c>
      <c r="AU862">
        <v>66</v>
      </c>
      <c r="AV862">
        <v>2500</v>
      </c>
      <c r="AW862" t="b">
        <v>1</v>
      </c>
      <c r="AX862">
        <v>3.3979400086720375</v>
      </c>
      <c r="BX862" t="s">
        <v>609</v>
      </c>
      <c r="BY862">
        <v>84</v>
      </c>
      <c r="BZ862">
        <v>3400</v>
      </c>
      <c r="CA862" t="str">
        <f t="shared" si="41"/>
        <v/>
      </c>
      <c r="CB862" t="str">
        <f t="shared" si="42"/>
        <v/>
      </c>
      <c r="CC862" t="str">
        <f t="shared" si="42"/>
        <v/>
      </c>
      <c r="CD862" t="str">
        <f t="shared" si="42"/>
        <v/>
      </c>
      <c r="CE862">
        <f t="shared" si="42"/>
        <v>3400</v>
      </c>
      <c r="CF862" t="str">
        <f t="shared" si="42"/>
        <v/>
      </c>
    </row>
    <row r="863" spans="1:84" x14ac:dyDescent="0.2">
      <c r="A863">
        <v>81</v>
      </c>
      <c r="B863">
        <v>3400</v>
      </c>
      <c r="C863">
        <f t="shared" si="43"/>
        <v>3.5314789170422549</v>
      </c>
      <c r="AF863">
        <v>3000</v>
      </c>
      <c r="AG863">
        <v>64</v>
      </c>
      <c r="AH863" t="s">
        <v>26</v>
      </c>
      <c r="AI863">
        <v>3.4771212547196626</v>
      </c>
      <c r="AU863">
        <v>70</v>
      </c>
      <c r="AV863">
        <v>2500</v>
      </c>
      <c r="AW863" t="b">
        <v>1</v>
      </c>
      <c r="AX863">
        <v>3.3979400086720375</v>
      </c>
      <c r="BX863" t="s">
        <v>36</v>
      </c>
      <c r="BY863">
        <v>86</v>
      </c>
      <c r="BZ863">
        <v>3400</v>
      </c>
      <c r="CA863" t="str">
        <f t="shared" si="41"/>
        <v/>
      </c>
      <c r="CB863">
        <f t="shared" si="42"/>
        <v>3400</v>
      </c>
      <c r="CC863" t="str">
        <f t="shared" si="42"/>
        <v/>
      </c>
      <c r="CD863" t="str">
        <f t="shared" si="42"/>
        <v/>
      </c>
      <c r="CE863" t="str">
        <f t="shared" si="42"/>
        <v/>
      </c>
      <c r="CF863" t="str">
        <f t="shared" si="42"/>
        <v/>
      </c>
    </row>
    <row r="864" spans="1:84" x14ac:dyDescent="0.2">
      <c r="A864">
        <v>88</v>
      </c>
      <c r="B864">
        <v>3400</v>
      </c>
      <c r="C864">
        <f t="shared" si="43"/>
        <v>3.5314789170422549</v>
      </c>
      <c r="AF864">
        <v>3000</v>
      </c>
      <c r="AG864">
        <v>67</v>
      </c>
      <c r="AH864" t="s">
        <v>26</v>
      </c>
      <c r="AI864">
        <v>3.4771212547196626</v>
      </c>
      <c r="AU864">
        <v>70</v>
      </c>
      <c r="AV864">
        <v>2500</v>
      </c>
      <c r="AW864" t="b">
        <v>1</v>
      </c>
      <c r="AX864">
        <v>3.3979400086720375</v>
      </c>
      <c r="BX864" t="s">
        <v>256</v>
      </c>
      <c r="BY864">
        <v>75</v>
      </c>
      <c r="BZ864">
        <v>3400</v>
      </c>
      <c r="CA864" t="str">
        <f t="shared" si="41"/>
        <v/>
      </c>
      <c r="CB864" t="str">
        <f t="shared" si="42"/>
        <v/>
      </c>
      <c r="CC864">
        <f t="shared" si="42"/>
        <v>3400</v>
      </c>
      <c r="CD864" t="str">
        <f t="shared" si="42"/>
        <v/>
      </c>
      <c r="CE864" t="str">
        <f t="shared" si="42"/>
        <v/>
      </c>
      <c r="CF864" t="str">
        <f t="shared" si="42"/>
        <v/>
      </c>
    </row>
    <row r="865" spans="1:84" x14ac:dyDescent="0.2">
      <c r="A865">
        <v>65</v>
      </c>
      <c r="B865">
        <v>3400</v>
      </c>
      <c r="C865">
        <f t="shared" si="43"/>
        <v>3.5314789170422549</v>
      </c>
      <c r="AF865">
        <v>3000</v>
      </c>
      <c r="AG865">
        <v>71</v>
      </c>
      <c r="AH865" t="s">
        <v>26</v>
      </c>
      <c r="AI865">
        <v>3.4771212547196626</v>
      </c>
      <c r="AU865">
        <v>76</v>
      </c>
      <c r="AV865">
        <v>2500</v>
      </c>
      <c r="AW865" t="b">
        <v>1</v>
      </c>
      <c r="AX865">
        <v>3.3979400086720375</v>
      </c>
      <c r="BX865" t="s">
        <v>609</v>
      </c>
      <c r="BY865">
        <v>66</v>
      </c>
      <c r="BZ865">
        <v>3400</v>
      </c>
      <c r="CA865" t="str">
        <f t="shared" si="41"/>
        <v/>
      </c>
      <c r="CB865" t="str">
        <f t="shared" si="42"/>
        <v/>
      </c>
      <c r="CC865" t="str">
        <f t="shared" si="42"/>
        <v/>
      </c>
      <c r="CD865" t="str">
        <f t="shared" ref="CB865:CF916" si="44">IFERROR(VLOOKUP(CD$1,$BX865:$BZ865,3,FALSE),"")</f>
        <v/>
      </c>
      <c r="CE865">
        <f t="shared" si="44"/>
        <v>3400</v>
      </c>
      <c r="CF865" t="str">
        <f t="shared" si="44"/>
        <v/>
      </c>
    </row>
    <row r="866" spans="1:84" x14ac:dyDescent="0.2">
      <c r="A866">
        <v>59</v>
      </c>
      <c r="B866">
        <v>3400</v>
      </c>
      <c r="C866">
        <f t="shared" si="43"/>
        <v>3.5314789170422549</v>
      </c>
      <c r="AF866">
        <v>3000</v>
      </c>
      <c r="AG866">
        <v>51</v>
      </c>
      <c r="AH866" t="s">
        <v>26</v>
      </c>
      <c r="AI866">
        <v>3.4771212547196626</v>
      </c>
      <c r="AU866">
        <v>76</v>
      </c>
      <c r="AV866">
        <v>2500</v>
      </c>
      <c r="AW866" t="b">
        <v>1</v>
      </c>
      <c r="AX866">
        <v>3.3979400086720375</v>
      </c>
      <c r="BX866" t="s">
        <v>36</v>
      </c>
      <c r="BY866">
        <v>62</v>
      </c>
      <c r="BZ866">
        <v>3400</v>
      </c>
      <c r="CA866" t="str">
        <f t="shared" si="41"/>
        <v/>
      </c>
      <c r="CB866">
        <f t="shared" si="44"/>
        <v>3400</v>
      </c>
      <c r="CC866" t="str">
        <f t="shared" si="44"/>
        <v/>
      </c>
      <c r="CD866" t="str">
        <f t="shared" si="44"/>
        <v/>
      </c>
      <c r="CE866" t="str">
        <f t="shared" si="44"/>
        <v/>
      </c>
      <c r="CF866" t="str">
        <f t="shared" si="44"/>
        <v/>
      </c>
    </row>
    <row r="867" spans="1:84" x14ac:dyDescent="0.2">
      <c r="A867">
        <v>81</v>
      </c>
      <c r="B867">
        <v>3400</v>
      </c>
      <c r="C867">
        <f t="shared" si="43"/>
        <v>3.5314789170422549</v>
      </c>
      <c r="AF867">
        <v>3000</v>
      </c>
      <c r="AG867">
        <v>73</v>
      </c>
      <c r="AH867" t="s">
        <v>26</v>
      </c>
      <c r="AI867">
        <v>3.4771212547196626</v>
      </c>
      <c r="AU867">
        <v>34</v>
      </c>
      <c r="AV867">
        <v>2500</v>
      </c>
      <c r="AW867" t="b">
        <v>1</v>
      </c>
      <c r="AX867">
        <v>3.3979400086720375</v>
      </c>
      <c r="BX867" t="s">
        <v>609</v>
      </c>
      <c r="BY867">
        <v>68</v>
      </c>
      <c r="BZ867">
        <v>3400</v>
      </c>
      <c r="CA867" t="str">
        <f t="shared" si="41"/>
        <v/>
      </c>
      <c r="CB867" t="str">
        <f t="shared" si="44"/>
        <v/>
      </c>
      <c r="CC867" t="str">
        <f t="shared" si="44"/>
        <v/>
      </c>
      <c r="CD867" t="str">
        <f t="shared" si="44"/>
        <v/>
      </c>
      <c r="CE867">
        <f t="shared" si="44"/>
        <v>3400</v>
      </c>
      <c r="CF867" t="str">
        <f t="shared" si="44"/>
        <v/>
      </c>
    </row>
    <row r="868" spans="1:84" x14ac:dyDescent="0.2">
      <c r="A868">
        <v>54</v>
      </c>
      <c r="B868">
        <v>3400</v>
      </c>
      <c r="C868">
        <f t="shared" si="43"/>
        <v>3.5314789170422549</v>
      </c>
      <c r="AF868">
        <v>3000</v>
      </c>
      <c r="AG868">
        <v>67</v>
      </c>
      <c r="AH868" t="s">
        <v>26</v>
      </c>
      <c r="AI868">
        <v>3.4771212547196626</v>
      </c>
      <c r="AU868">
        <v>49</v>
      </c>
      <c r="AV868">
        <v>2500</v>
      </c>
      <c r="AW868" t="b">
        <v>1</v>
      </c>
      <c r="AX868">
        <v>3.3979400086720375</v>
      </c>
      <c r="BX868" t="s">
        <v>36</v>
      </c>
      <c r="BY868">
        <v>58</v>
      </c>
      <c r="BZ868">
        <v>3400</v>
      </c>
      <c r="CA868" t="str">
        <f t="shared" si="41"/>
        <v/>
      </c>
      <c r="CB868">
        <f t="shared" si="44"/>
        <v>3400</v>
      </c>
      <c r="CC868" t="str">
        <f t="shared" si="44"/>
        <v/>
      </c>
      <c r="CD868" t="str">
        <f t="shared" si="44"/>
        <v/>
      </c>
      <c r="CE868" t="str">
        <f t="shared" si="44"/>
        <v/>
      </c>
      <c r="CF868" t="str">
        <f t="shared" si="44"/>
        <v/>
      </c>
    </row>
    <row r="869" spans="1:84" x14ac:dyDescent="0.2">
      <c r="A869">
        <v>52</v>
      </c>
      <c r="B869">
        <v>3400</v>
      </c>
      <c r="C869">
        <f t="shared" si="43"/>
        <v>3.5314789170422549</v>
      </c>
      <c r="AF869">
        <v>3000</v>
      </c>
      <c r="AG869">
        <v>71</v>
      </c>
      <c r="AH869" t="s">
        <v>26</v>
      </c>
      <c r="AI869">
        <v>3.4771212547196626</v>
      </c>
      <c r="AU869">
        <v>77</v>
      </c>
      <c r="AV869">
        <v>2500</v>
      </c>
      <c r="AW869" t="b">
        <v>1</v>
      </c>
      <c r="AX869">
        <v>3.3979400086720375</v>
      </c>
      <c r="BX869" t="s">
        <v>609</v>
      </c>
      <c r="BY869">
        <v>72</v>
      </c>
      <c r="BZ869">
        <v>3400</v>
      </c>
      <c r="CA869" t="str">
        <f t="shared" ref="CA869:CA932" si="45">IFERROR(VLOOKUP(CA$1,$BX869:$BZ869,3,FALSE),"")</f>
        <v/>
      </c>
      <c r="CB869" t="str">
        <f t="shared" si="44"/>
        <v/>
      </c>
      <c r="CC869" t="str">
        <f t="shared" si="44"/>
        <v/>
      </c>
      <c r="CD869" t="str">
        <f t="shared" si="44"/>
        <v/>
      </c>
      <c r="CE869">
        <f t="shared" si="44"/>
        <v>3400</v>
      </c>
      <c r="CF869" t="str">
        <f t="shared" si="44"/>
        <v/>
      </c>
    </row>
    <row r="870" spans="1:84" x14ac:dyDescent="0.2">
      <c r="A870">
        <v>53</v>
      </c>
      <c r="B870">
        <v>3400</v>
      </c>
      <c r="C870">
        <f t="shared" si="43"/>
        <v>3.5314789170422549</v>
      </c>
      <c r="AF870">
        <v>3000</v>
      </c>
      <c r="AG870">
        <v>59</v>
      </c>
      <c r="AH870" t="s">
        <v>26</v>
      </c>
      <c r="AI870">
        <v>3.4771212547196626</v>
      </c>
      <c r="AU870">
        <v>60</v>
      </c>
      <c r="AV870">
        <v>2500</v>
      </c>
      <c r="AW870" t="b">
        <v>1</v>
      </c>
      <c r="AX870">
        <v>3.3979400086720375</v>
      </c>
      <c r="BX870" t="s">
        <v>36</v>
      </c>
      <c r="BY870">
        <v>81</v>
      </c>
      <c r="BZ870">
        <v>3400</v>
      </c>
      <c r="CA870" t="str">
        <f t="shared" si="45"/>
        <v/>
      </c>
      <c r="CB870">
        <f t="shared" si="44"/>
        <v>3400</v>
      </c>
      <c r="CC870" t="str">
        <f t="shared" si="44"/>
        <v/>
      </c>
      <c r="CD870" t="str">
        <f t="shared" si="44"/>
        <v/>
      </c>
      <c r="CE870" t="str">
        <f t="shared" si="44"/>
        <v/>
      </c>
      <c r="CF870" t="str">
        <f t="shared" si="44"/>
        <v/>
      </c>
    </row>
    <row r="871" spans="1:84" x14ac:dyDescent="0.2">
      <c r="A871">
        <v>75</v>
      </c>
      <c r="B871">
        <v>3400</v>
      </c>
      <c r="C871">
        <f t="shared" si="43"/>
        <v>3.5314789170422549</v>
      </c>
      <c r="AF871">
        <v>3000</v>
      </c>
      <c r="AG871">
        <v>67</v>
      </c>
      <c r="AH871" t="s">
        <v>26</v>
      </c>
      <c r="AI871">
        <v>3.4771212547196626</v>
      </c>
      <c r="AU871">
        <v>63</v>
      </c>
      <c r="AV871">
        <v>2500</v>
      </c>
      <c r="AW871" t="b">
        <v>1</v>
      </c>
      <c r="AX871">
        <v>3.3979400086720375</v>
      </c>
      <c r="BX871" t="s">
        <v>36</v>
      </c>
      <c r="BY871">
        <v>88</v>
      </c>
      <c r="BZ871">
        <v>3400</v>
      </c>
      <c r="CA871" t="str">
        <f t="shared" si="45"/>
        <v/>
      </c>
      <c r="CB871">
        <f t="shared" si="44"/>
        <v>3400</v>
      </c>
      <c r="CC871" t="str">
        <f t="shared" si="44"/>
        <v/>
      </c>
      <c r="CD871" t="str">
        <f t="shared" si="44"/>
        <v/>
      </c>
      <c r="CE871" t="str">
        <f t="shared" si="44"/>
        <v/>
      </c>
      <c r="CF871" t="str">
        <f t="shared" si="44"/>
        <v/>
      </c>
    </row>
    <row r="872" spans="1:84" x14ac:dyDescent="0.2">
      <c r="A872">
        <v>75</v>
      </c>
      <c r="B872">
        <v>3300</v>
      </c>
      <c r="C872">
        <f t="shared" si="43"/>
        <v>3.5185139398778875</v>
      </c>
      <c r="AF872">
        <v>3000</v>
      </c>
      <c r="AG872">
        <v>67</v>
      </c>
      <c r="AH872" t="s">
        <v>26</v>
      </c>
      <c r="AI872">
        <v>3.4771212547196626</v>
      </c>
      <c r="AU872">
        <v>71</v>
      </c>
      <c r="AV872">
        <v>2500</v>
      </c>
      <c r="AW872" t="b">
        <v>1</v>
      </c>
      <c r="AX872">
        <v>3.3979400086720375</v>
      </c>
      <c r="BX872" t="s">
        <v>36</v>
      </c>
      <c r="BY872">
        <v>65</v>
      </c>
      <c r="BZ872">
        <v>3400</v>
      </c>
      <c r="CA872" t="str">
        <f t="shared" si="45"/>
        <v/>
      </c>
      <c r="CB872">
        <f t="shared" si="44"/>
        <v>3400</v>
      </c>
      <c r="CC872" t="str">
        <f t="shared" si="44"/>
        <v/>
      </c>
      <c r="CD872" t="str">
        <f t="shared" si="44"/>
        <v/>
      </c>
      <c r="CE872" t="str">
        <f t="shared" si="44"/>
        <v/>
      </c>
      <c r="CF872" t="str">
        <f t="shared" si="44"/>
        <v/>
      </c>
    </row>
    <row r="873" spans="1:84" x14ac:dyDescent="0.2">
      <c r="A873">
        <v>49</v>
      </c>
      <c r="B873">
        <v>3300</v>
      </c>
      <c r="C873">
        <f t="shared" si="43"/>
        <v>3.5185139398778875</v>
      </c>
      <c r="AF873">
        <v>3000</v>
      </c>
      <c r="AG873">
        <v>71</v>
      </c>
      <c r="AH873" t="s">
        <v>26</v>
      </c>
      <c r="AI873">
        <v>3.4771212547196626</v>
      </c>
      <c r="AU873">
        <v>53</v>
      </c>
      <c r="AV873">
        <v>2500</v>
      </c>
      <c r="AW873" t="b">
        <v>1</v>
      </c>
      <c r="AX873">
        <v>3.3979400086720375</v>
      </c>
      <c r="BX873" t="s">
        <v>25</v>
      </c>
      <c r="BY873">
        <v>59</v>
      </c>
      <c r="BZ873">
        <v>3400</v>
      </c>
      <c r="CA873">
        <f t="shared" si="45"/>
        <v>3400</v>
      </c>
      <c r="CB873" t="str">
        <f t="shared" si="44"/>
        <v/>
      </c>
      <c r="CC873" t="str">
        <f t="shared" si="44"/>
        <v/>
      </c>
      <c r="CD873" t="str">
        <f t="shared" si="44"/>
        <v/>
      </c>
      <c r="CE873" t="str">
        <f t="shared" si="44"/>
        <v/>
      </c>
      <c r="CF873" t="str">
        <f t="shared" si="44"/>
        <v/>
      </c>
    </row>
    <row r="874" spans="1:84" x14ac:dyDescent="0.2">
      <c r="A874">
        <v>81</v>
      </c>
      <c r="B874">
        <v>3300</v>
      </c>
      <c r="C874">
        <f t="shared" si="43"/>
        <v>3.5185139398778875</v>
      </c>
      <c r="AF874">
        <v>3000</v>
      </c>
      <c r="AG874">
        <v>86</v>
      </c>
      <c r="AH874" t="s">
        <v>26</v>
      </c>
      <c r="AI874">
        <v>3.4771212547196626</v>
      </c>
      <c r="AU874">
        <v>64</v>
      </c>
      <c r="AV874">
        <v>2500</v>
      </c>
      <c r="AW874" t="b">
        <v>1</v>
      </c>
      <c r="AX874">
        <v>3.3979400086720375</v>
      </c>
      <c r="BX874" t="s">
        <v>36</v>
      </c>
      <c r="BY874">
        <v>81</v>
      </c>
      <c r="BZ874">
        <v>3400</v>
      </c>
      <c r="CA874" t="str">
        <f t="shared" si="45"/>
        <v/>
      </c>
      <c r="CB874">
        <f t="shared" si="44"/>
        <v>3400</v>
      </c>
      <c r="CC874" t="str">
        <f t="shared" si="44"/>
        <v/>
      </c>
      <c r="CD874" t="str">
        <f t="shared" si="44"/>
        <v/>
      </c>
      <c r="CE874" t="str">
        <f t="shared" si="44"/>
        <v/>
      </c>
      <c r="CF874" t="str">
        <f t="shared" si="44"/>
        <v/>
      </c>
    </row>
    <row r="875" spans="1:84" x14ac:dyDescent="0.2">
      <c r="A875">
        <v>56</v>
      </c>
      <c r="B875">
        <v>3300</v>
      </c>
      <c r="C875">
        <f t="shared" si="43"/>
        <v>3.5185139398778875</v>
      </c>
      <c r="AF875">
        <v>3000</v>
      </c>
      <c r="AG875">
        <v>64</v>
      </c>
      <c r="AH875" t="s">
        <v>26</v>
      </c>
      <c r="AI875">
        <v>3.4771212547196626</v>
      </c>
      <c r="AU875">
        <v>78</v>
      </c>
      <c r="AV875">
        <v>2500</v>
      </c>
      <c r="AW875" t="b">
        <v>1</v>
      </c>
      <c r="AX875">
        <v>3.3979400086720375</v>
      </c>
      <c r="BX875" t="s">
        <v>36</v>
      </c>
      <c r="BY875">
        <v>54</v>
      </c>
      <c r="BZ875">
        <v>3400</v>
      </c>
      <c r="CA875" t="str">
        <f t="shared" si="45"/>
        <v/>
      </c>
      <c r="CB875">
        <f t="shared" si="44"/>
        <v>3400</v>
      </c>
      <c r="CC875" t="str">
        <f t="shared" si="44"/>
        <v/>
      </c>
      <c r="CD875" t="str">
        <f t="shared" si="44"/>
        <v/>
      </c>
      <c r="CE875" t="str">
        <f t="shared" si="44"/>
        <v/>
      </c>
      <c r="CF875" t="str">
        <f t="shared" si="44"/>
        <v/>
      </c>
    </row>
    <row r="876" spans="1:84" x14ac:dyDescent="0.2">
      <c r="A876">
        <v>77</v>
      </c>
      <c r="B876">
        <v>3300</v>
      </c>
      <c r="C876">
        <f t="shared" si="43"/>
        <v>3.5185139398778875</v>
      </c>
      <c r="AF876">
        <v>3000</v>
      </c>
      <c r="AG876">
        <v>55</v>
      </c>
      <c r="AH876" t="s">
        <v>26</v>
      </c>
      <c r="AI876">
        <v>3.4771212547196626</v>
      </c>
      <c r="AU876">
        <v>74</v>
      </c>
      <c r="AV876">
        <v>2500</v>
      </c>
      <c r="AW876" t="b">
        <v>1</v>
      </c>
      <c r="AX876">
        <v>3.3979400086720375</v>
      </c>
      <c r="BX876" t="s">
        <v>25</v>
      </c>
      <c r="BY876">
        <v>52</v>
      </c>
      <c r="BZ876">
        <v>3400</v>
      </c>
      <c r="CA876">
        <f t="shared" si="45"/>
        <v>3400</v>
      </c>
      <c r="CB876" t="str">
        <f t="shared" si="44"/>
        <v/>
      </c>
      <c r="CC876" t="str">
        <f t="shared" si="44"/>
        <v/>
      </c>
      <c r="CD876" t="str">
        <f t="shared" si="44"/>
        <v/>
      </c>
      <c r="CE876" t="str">
        <f t="shared" si="44"/>
        <v/>
      </c>
      <c r="CF876" t="str">
        <f t="shared" si="44"/>
        <v/>
      </c>
    </row>
    <row r="877" spans="1:84" x14ac:dyDescent="0.2">
      <c r="A877">
        <v>68</v>
      </c>
      <c r="B877">
        <v>3300</v>
      </c>
      <c r="C877">
        <f t="shared" si="43"/>
        <v>3.5185139398778875</v>
      </c>
      <c r="AF877">
        <v>3000</v>
      </c>
      <c r="AG877">
        <v>54</v>
      </c>
      <c r="AH877" t="s">
        <v>26</v>
      </c>
      <c r="AI877">
        <v>3.4771212547196626</v>
      </c>
      <c r="AU877">
        <v>88</v>
      </c>
      <c r="AV877">
        <v>2500</v>
      </c>
      <c r="AW877" t="b">
        <v>1</v>
      </c>
      <c r="AX877">
        <v>3.3979400086720375</v>
      </c>
      <c r="BX877" t="s">
        <v>36</v>
      </c>
      <c r="BY877">
        <v>53</v>
      </c>
      <c r="BZ877">
        <v>3400</v>
      </c>
      <c r="CA877" t="str">
        <f t="shared" si="45"/>
        <v/>
      </c>
      <c r="CB877">
        <f t="shared" si="44"/>
        <v>3400</v>
      </c>
      <c r="CC877" t="str">
        <f t="shared" si="44"/>
        <v/>
      </c>
      <c r="CD877" t="str">
        <f t="shared" si="44"/>
        <v/>
      </c>
      <c r="CE877" t="str">
        <f t="shared" si="44"/>
        <v/>
      </c>
      <c r="CF877" t="str">
        <f t="shared" si="44"/>
        <v/>
      </c>
    </row>
    <row r="878" spans="1:84" x14ac:dyDescent="0.2">
      <c r="A878">
        <v>79</v>
      </c>
      <c r="B878">
        <v>3300</v>
      </c>
      <c r="C878">
        <f t="shared" si="43"/>
        <v>3.5185139398778875</v>
      </c>
      <c r="AF878">
        <v>3000</v>
      </c>
      <c r="AG878">
        <v>63</v>
      </c>
      <c r="AH878" t="s">
        <v>26</v>
      </c>
      <c r="AI878">
        <v>3.4771212547196626</v>
      </c>
      <c r="AU878">
        <v>66</v>
      </c>
      <c r="AV878">
        <v>2500</v>
      </c>
      <c r="AW878" t="b">
        <v>1</v>
      </c>
      <c r="AX878">
        <v>3.3979400086720375</v>
      </c>
      <c r="BX878" t="s">
        <v>25</v>
      </c>
      <c r="BY878">
        <v>75</v>
      </c>
      <c r="BZ878">
        <v>3400</v>
      </c>
      <c r="CA878">
        <f t="shared" si="45"/>
        <v>3400</v>
      </c>
      <c r="CB878" t="str">
        <f t="shared" si="44"/>
        <v/>
      </c>
      <c r="CC878" t="str">
        <f t="shared" si="44"/>
        <v/>
      </c>
      <c r="CD878" t="str">
        <f t="shared" si="44"/>
        <v/>
      </c>
      <c r="CE878" t="str">
        <f t="shared" si="44"/>
        <v/>
      </c>
      <c r="CF878" t="str">
        <f t="shared" si="44"/>
        <v/>
      </c>
    </row>
    <row r="879" spans="1:84" x14ac:dyDescent="0.2">
      <c r="A879">
        <v>55</v>
      </c>
      <c r="B879">
        <v>3300</v>
      </c>
      <c r="C879">
        <f t="shared" si="43"/>
        <v>3.5185139398778875</v>
      </c>
      <c r="AF879">
        <v>3000</v>
      </c>
      <c r="AG879">
        <v>60</v>
      </c>
      <c r="AH879" t="s">
        <v>26</v>
      </c>
      <c r="AI879">
        <v>3.4771212547196626</v>
      </c>
      <c r="AU879">
        <v>45</v>
      </c>
      <c r="AV879">
        <v>2500</v>
      </c>
      <c r="AW879" t="b">
        <v>1</v>
      </c>
      <c r="AX879">
        <v>3.3979400086720375</v>
      </c>
      <c r="BX879" t="s">
        <v>36</v>
      </c>
      <c r="BY879">
        <v>75</v>
      </c>
      <c r="BZ879">
        <v>3300</v>
      </c>
      <c r="CA879" t="str">
        <f t="shared" si="45"/>
        <v/>
      </c>
      <c r="CB879">
        <f t="shared" si="44"/>
        <v>3300</v>
      </c>
      <c r="CC879" t="str">
        <f t="shared" si="44"/>
        <v/>
      </c>
      <c r="CD879" t="str">
        <f t="shared" si="44"/>
        <v/>
      </c>
      <c r="CE879" t="str">
        <f t="shared" si="44"/>
        <v/>
      </c>
      <c r="CF879" t="str">
        <f t="shared" si="44"/>
        <v/>
      </c>
    </row>
    <row r="880" spans="1:84" x14ac:dyDescent="0.2">
      <c r="A880">
        <v>88</v>
      </c>
      <c r="B880">
        <v>3300</v>
      </c>
      <c r="C880">
        <f t="shared" si="43"/>
        <v>3.5185139398778875</v>
      </c>
      <c r="AF880">
        <v>3000</v>
      </c>
      <c r="AG880">
        <v>73</v>
      </c>
      <c r="AH880" t="s">
        <v>26</v>
      </c>
      <c r="AI880">
        <v>3.4771212547196626</v>
      </c>
      <c r="AU880">
        <v>51</v>
      </c>
      <c r="AV880">
        <v>2400</v>
      </c>
      <c r="AW880" t="b">
        <v>1</v>
      </c>
      <c r="AX880">
        <v>3.3802112417116059</v>
      </c>
      <c r="BX880" t="s">
        <v>609</v>
      </c>
      <c r="BY880">
        <v>49</v>
      </c>
      <c r="BZ880">
        <v>3300</v>
      </c>
      <c r="CA880" t="str">
        <f t="shared" si="45"/>
        <v/>
      </c>
      <c r="CB880" t="str">
        <f t="shared" si="44"/>
        <v/>
      </c>
      <c r="CC880" t="str">
        <f t="shared" si="44"/>
        <v/>
      </c>
      <c r="CD880" t="str">
        <f t="shared" si="44"/>
        <v/>
      </c>
      <c r="CE880">
        <f t="shared" si="44"/>
        <v>3300</v>
      </c>
      <c r="CF880" t="str">
        <f t="shared" si="44"/>
        <v/>
      </c>
    </row>
    <row r="881" spans="1:84" x14ac:dyDescent="0.2">
      <c r="A881">
        <v>72</v>
      </c>
      <c r="B881">
        <v>3300</v>
      </c>
      <c r="C881">
        <f t="shared" si="43"/>
        <v>3.5185139398778875</v>
      </c>
      <c r="AF881">
        <v>3000</v>
      </c>
      <c r="AG881">
        <v>65</v>
      </c>
      <c r="AH881" t="s">
        <v>26</v>
      </c>
      <c r="AI881">
        <v>3.4771212547196626</v>
      </c>
      <c r="AU881">
        <v>70</v>
      </c>
      <c r="AV881">
        <v>2400</v>
      </c>
      <c r="AW881" t="b">
        <v>1</v>
      </c>
      <c r="AX881">
        <v>3.3802112417116059</v>
      </c>
      <c r="BX881" t="s">
        <v>25</v>
      </c>
      <c r="BY881">
        <v>81</v>
      </c>
      <c r="BZ881">
        <v>3300</v>
      </c>
      <c r="CA881">
        <f t="shared" si="45"/>
        <v>3300</v>
      </c>
      <c r="CB881" t="str">
        <f t="shared" si="44"/>
        <v/>
      </c>
      <c r="CC881" t="str">
        <f t="shared" si="44"/>
        <v/>
      </c>
      <c r="CD881" t="str">
        <f t="shared" si="44"/>
        <v/>
      </c>
      <c r="CE881" t="str">
        <f t="shared" si="44"/>
        <v/>
      </c>
      <c r="CF881" t="str">
        <f t="shared" si="44"/>
        <v/>
      </c>
    </row>
    <row r="882" spans="1:84" x14ac:dyDescent="0.2">
      <c r="A882">
        <v>82</v>
      </c>
      <c r="B882">
        <v>3300</v>
      </c>
      <c r="C882">
        <f t="shared" si="43"/>
        <v>3.5185139398778875</v>
      </c>
      <c r="AF882">
        <v>3000</v>
      </c>
      <c r="AG882">
        <v>42</v>
      </c>
      <c r="AH882" t="s">
        <v>26</v>
      </c>
      <c r="AI882">
        <v>3.4771212547196626</v>
      </c>
      <c r="AU882">
        <v>74</v>
      </c>
      <c r="AV882">
        <v>2400</v>
      </c>
      <c r="AW882" t="b">
        <v>1</v>
      </c>
      <c r="AX882">
        <v>3.3802112417116059</v>
      </c>
      <c r="BX882" t="s">
        <v>25</v>
      </c>
      <c r="BY882">
        <v>56</v>
      </c>
      <c r="BZ882">
        <v>3300</v>
      </c>
      <c r="CA882">
        <f t="shared" si="45"/>
        <v>3300</v>
      </c>
      <c r="CB882" t="str">
        <f t="shared" si="44"/>
        <v/>
      </c>
      <c r="CC882" t="str">
        <f t="shared" si="44"/>
        <v/>
      </c>
      <c r="CD882" t="str">
        <f t="shared" si="44"/>
        <v/>
      </c>
      <c r="CE882" t="str">
        <f t="shared" si="44"/>
        <v/>
      </c>
      <c r="CF882" t="str">
        <f t="shared" si="44"/>
        <v/>
      </c>
    </row>
    <row r="883" spans="1:84" x14ac:dyDescent="0.2">
      <c r="A883">
        <v>59</v>
      </c>
      <c r="B883">
        <v>3300</v>
      </c>
      <c r="C883">
        <f t="shared" si="43"/>
        <v>3.5185139398778875</v>
      </c>
      <c r="AF883">
        <v>3000</v>
      </c>
      <c r="AG883">
        <v>60</v>
      </c>
      <c r="AH883" t="s">
        <v>26</v>
      </c>
      <c r="AI883">
        <v>3.4771212547196626</v>
      </c>
      <c r="AU883">
        <v>58</v>
      </c>
      <c r="AV883">
        <v>2400</v>
      </c>
      <c r="AW883" t="b">
        <v>1</v>
      </c>
      <c r="AX883">
        <v>3.3802112417116059</v>
      </c>
      <c r="BX883" t="s">
        <v>25</v>
      </c>
      <c r="BY883">
        <v>77</v>
      </c>
      <c r="BZ883">
        <v>3300</v>
      </c>
      <c r="CA883">
        <f t="shared" si="45"/>
        <v>3300</v>
      </c>
      <c r="CB883" t="str">
        <f t="shared" si="44"/>
        <v/>
      </c>
      <c r="CC883" t="str">
        <f t="shared" si="44"/>
        <v/>
      </c>
      <c r="CD883" t="str">
        <f t="shared" si="44"/>
        <v/>
      </c>
      <c r="CE883" t="str">
        <f t="shared" si="44"/>
        <v/>
      </c>
      <c r="CF883" t="str">
        <f t="shared" si="44"/>
        <v/>
      </c>
    </row>
    <row r="884" spans="1:84" x14ac:dyDescent="0.2">
      <c r="A884">
        <v>78</v>
      </c>
      <c r="B884">
        <v>3300</v>
      </c>
      <c r="C884">
        <f t="shared" si="43"/>
        <v>3.5185139398778875</v>
      </c>
      <c r="AF884">
        <v>3000</v>
      </c>
      <c r="AG884">
        <v>50</v>
      </c>
      <c r="AH884" t="s">
        <v>26</v>
      </c>
      <c r="AI884">
        <v>3.4771212547196626</v>
      </c>
      <c r="AU884">
        <v>78</v>
      </c>
      <c r="AV884">
        <v>2400</v>
      </c>
      <c r="AW884" t="b">
        <v>1</v>
      </c>
      <c r="AX884">
        <v>3.3802112417116059</v>
      </c>
      <c r="BX884" t="s">
        <v>609</v>
      </c>
      <c r="BY884">
        <v>68</v>
      </c>
      <c r="BZ884">
        <v>3300</v>
      </c>
      <c r="CA884" t="str">
        <f t="shared" si="45"/>
        <v/>
      </c>
      <c r="CB884" t="str">
        <f t="shared" si="44"/>
        <v/>
      </c>
      <c r="CC884" t="str">
        <f t="shared" si="44"/>
        <v/>
      </c>
      <c r="CD884" t="str">
        <f t="shared" si="44"/>
        <v/>
      </c>
      <c r="CE884">
        <f t="shared" si="44"/>
        <v>3300</v>
      </c>
      <c r="CF884" t="str">
        <f t="shared" si="44"/>
        <v/>
      </c>
    </row>
    <row r="885" spans="1:84" x14ac:dyDescent="0.2">
      <c r="A885">
        <v>79</v>
      </c>
      <c r="B885">
        <v>3300</v>
      </c>
      <c r="C885">
        <f t="shared" si="43"/>
        <v>3.5185139398778875</v>
      </c>
      <c r="AF885">
        <v>3000</v>
      </c>
      <c r="AG885">
        <v>65</v>
      </c>
      <c r="AH885" t="s">
        <v>26</v>
      </c>
      <c r="AI885">
        <v>3.4771212547196626</v>
      </c>
      <c r="AU885">
        <v>66</v>
      </c>
      <c r="AV885">
        <v>2400</v>
      </c>
      <c r="AW885" t="b">
        <v>1</v>
      </c>
      <c r="AX885">
        <v>3.3802112417116059</v>
      </c>
      <c r="BX885" t="s">
        <v>25</v>
      </c>
      <c r="BY885">
        <v>79</v>
      </c>
      <c r="BZ885">
        <v>3300</v>
      </c>
      <c r="CA885">
        <f t="shared" si="45"/>
        <v>3300</v>
      </c>
      <c r="CB885" t="str">
        <f t="shared" si="44"/>
        <v/>
      </c>
      <c r="CC885" t="str">
        <f t="shared" si="44"/>
        <v/>
      </c>
      <c r="CD885" t="str">
        <f t="shared" si="44"/>
        <v/>
      </c>
      <c r="CE885" t="str">
        <f t="shared" si="44"/>
        <v/>
      </c>
      <c r="CF885" t="str">
        <f t="shared" si="44"/>
        <v/>
      </c>
    </row>
    <row r="886" spans="1:84" x14ac:dyDescent="0.2">
      <c r="A886">
        <v>77</v>
      </c>
      <c r="B886">
        <v>3300</v>
      </c>
      <c r="C886">
        <f t="shared" si="43"/>
        <v>3.5185139398778875</v>
      </c>
      <c r="AF886">
        <v>2900</v>
      </c>
      <c r="AG886">
        <v>69</v>
      </c>
      <c r="AH886" t="s">
        <v>26</v>
      </c>
      <c r="AI886">
        <v>3.4623979978989561</v>
      </c>
      <c r="AU886">
        <v>55</v>
      </c>
      <c r="AV886">
        <v>2400</v>
      </c>
      <c r="AW886" t="b">
        <v>1</v>
      </c>
      <c r="AX886">
        <v>3.3802112417116059</v>
      </c>
      <c r="BX886" t="s">
        <v>36</v>
      </c>
      <c r="BY886">
        <v>55</v>
      </c>
      <c r="BZ886">
        <v>3300</v>
      </c>
      <c r="CA886" t="str">
        <f t="shared" si="45"/>
        <v/>
      </c>
      <c r="CB886">
        <f t="shared" si="44"/>
        <v>3300</v>
      </c>
      <c r="CC886" t="str">
        <f t="shared" si="44"/>
        <v/>
      </c>
      <c r="CD886" t="str">
        <f t="shared" si="44"/>
        <v/>
      </c>
      <c r="CE886" t="str">
        <f t="shared" si="44"/>
        <v/>
      </c>
      <c r="CF886" t="str">
        <f t="shared" si="44"/>
        <v/>
      </c>
    </row>
    <row r="887" spans="1:84" x14ac:dyDescent="0.2">
      <c r="A887">
        <v>77</v>
      </c>
      <c r="B887">
        <v>3300</v>
      </c>
      <c r="C887">
        <f t="shared" si="43"/>
        <v>3.5185139398778875</v>
      </c>
      <c r="AF887">
        <v>2900</v>
      </c>
      <c r="AG887">
        <v>82</v>
      </c>
      <c r="AH887" t="s">
        <v>26</v>
      </c>
      <c r="AI887">
        <v>3.4623979978989561</v>
      </c>
      <c r="AU887">
        <v>88</v>
      </c>
      <c r="AV887">
        <v>2400</v>
      </c>
      <c r="AW887" t="b">
        <v>1</v>
      </c>
      <c r="AX887">
        <v>3.3802112417116059</v>
      </c>
      <c r="BX887" t="s">
        <v>609</v>
      </c>
      <c r="BY887">
        <v>88</v>
      </c>
      <c r="BZ887">
        <v>3300</v>
      </c>
      <c r="CA887" t="str">
        <f t="shared" si="45"/>
        <v/>
      </c>
      <c r="CB887" t="str">
        <f t="shared" si="44"/>
        <v/>
      </c>
      <c r="CC887" t="str">
        <f t="shared" si="44"/>
        <v/>
      </c>
      <c r="CD887" t="str">
        <f t="shared" si="44"/>
        <v/>
      </c>
      <c r="CE887">
        <f t="shared" si="44"/>
        <v>3300</v>
      </c>
      <c r="CF887" t="str">
        <f t="shared" si="44"/>
        <v/>
      </c>
    </row>
    <row r="888" spans="1:84" x14ac:dyDescent="0.2">
      <c r="A888">
        <v>88</v>
      </c>
      <c r="B888">
        <v>3300</v>
      </c>
      <c r="C888">
        <f t="shared" si="43"/>
        <v>3.5185139398778875</v>
      </c>
      <c r="AF888">
        <v>2900</v>
      </c>
      <c r="AG888">
        <v>65</v>
      </c>
      <c r="AH888" t="s">
        <v>26</v>
      </c>
      <c r="AI888">
        <v>3.4623979978989561</v>
      </c>
      <c r="AU888">
        <v>61</v>
      </c>
      <c r="AV888">
        <v>2400</v>
      </c>
      <c r="AW888" t="b">
        <v>1</v>
      </c>
      <c r="AX888">
        <v>3.3802112417116059</v>
      </c>
      <c r="BX888" t="s">
        <v>25</v>
      </c>
      <c r="BY888">
        <v>72</v>
      </c>
      <c r="BZ888">
        <v>3300</v>
      </c>
      <c r="CA888">
        <f t="shared" si="45"/>
        <v>3300</v>
      </c>
      <c r="CB888" t="str">
        <f t="shared" si="44"/>
        <v/>
      </c>
      <c r="CC888" t="str">
        <f t="shared" si="44"/>
        <v/>
      </c>
      <c r="CD888" t="str">
        <f t="shared" si="44"/>
        <v/>
      </c>
      <c r="CE888" t="str">
        <f t="shared" si="44"/>
        <v/>
      </c>
      <c r="CF888" t="str">
        <f t="shared" si="44"/>
        <v/>
      </c>
    </row>
    <row r="889" spans="1:84" x14ac:dyDescent="0.2">
      <c r="A889">
        <v>68</v>
      </c>
      <c r="B889">
        <v>3300</v>
      </c>
      <c r="C889">
        <f t="shared" si="43"/>
        <v>3.5185139398778875</v>
      </c>
      <c r="AF889">
        <v>2900</v>
      </c>
      <c r="AG889">
        <v>60</v>
      </c>
      <c r="AH889" t="s">
        <v>26</v>
      </c>
      <c r="AI889">
        <v>3.4623979978989561</v>
      </c>
      <c r="AU889">
        <v>76</v>
      </c>
      <c r="AV889">
        <v>2400</v>
      </c>
      <c r="AW889" t="b">
        <v>1</v>
      </c>
      <c r="AX889">
        <v>3.3802112417116059</v>
      </c>
      <c r="BX889" t="s">
        <v>25</v>
      </c>
      <c r="BY889">
        <v>82</v>
      </c>
      <c r="BZ889">
        <v>3300</v>
      </c>
      <c r="CA889">
        <f t="shared" si="45"/>
        <v>3300</v>
      </c>
      <c r="CB889" t="str">
        <f t="shared" si="44"/>
        <v/>
      </c>
      <c r="CC889" t="str">
        <f t="shared" si="44"/>
        <v/>
      </c>
      <c r="CD889" t="str">
        <f t="shared" si="44"/>
        <v/>
      </c>
      <c r="CE889" t="str">
        <f t="shared" si="44"/>
        <v/>
      </c>
      <c r="CF889" t="str">
        <f t="shared" si="44"/>
        <v/>
      </c>
    </row>
    <row r="890" spans="1:84" x14ac:dyDescent="0.2">
      <c r="A890">
        <v>55</v>
      </c>
      <c r="B890">
        <v>3300</v>
      </c>
      <c r="C890">
        <f t="shared" si="43"/>
        <v>3.5185139398778875</v>
      </c>
      <c r="AF890">
        <v>2900</v>
      </c>
      <c r="AG890">
        <v>70</v>
      </c>
      <c r="AH890" t="s">
        <v>26</v>
      </c>
      <c r="AI890">
        <v>3.4623979978989561</v>
      </c>
      <c r="AU890">
        <v>79</v>
      </c>
      <c r="AV890">
        <v>2400</v>
      </c>
      <c r="AW890" t="b">
        <v>1</v>
      </c>
      <c r="AX890">
        <v>3.3802112417116059</v>
      </c>
      <c r="BX890" t="s">
        <v>36</v>
      </c>
      <c r="BY890">
        <v>59</v>
      </c>
      <c r="BZ890">
        <v>3300</v>
      </c>
      <c r="CA890" t="str">
        <f t="shared" si="45"/>
        <v/>
      </c>
      <c r="CB890">
        <f t="shared" si="44"/>
        <v>3300</v>
      </c>
      <c r="CC890" t="str">
        <f t="shared" si="44"/>
        <v/>
      </c>
      <c r="CD890" t="str">
        <f t="shared" si="44"/>
        <v/>
      </c>
      <c r="CE890" t="str">
        <f t="shared" si="44"/>
        <v/>
      </c>
      <c r="CF890" t="str">
        <f t="shared" si="44"/>
        <v/>
      </c>
    </row>
    <row r="891" spans="1:84" x14ac:dyDescent="0.2">
      <c r="A891">
        <v>54</v>
      </c>
      <c r="B891">
        <v>3300</v>
      </c>
      <c r="C891">
        <f t="shared" si="43"/>
        <v>3.5185139398778875</v>
      </c>
      <c r="AF891">
        <v>2900</v>
      </c>
      <c r="AG891">
        <v>79</v>
      </c>
      <c r="AH891" t="s">
        <v>26</v>
      </c>
      <c r="AI891">
        <v>3.4623979978989561</v>
      </c>
      <c r="AU891">
        <v>57</v>
      </c>
      <c r="AV891">
        <v>2400</v>
      </c>
      <c r="AW891" t="b">
        <v>1</v>
      </c>
      <c r="AX891">
        <v>3.3802112417116059</v>
      </c>
      <c r="BX891" t="s">
        <v>36</v>
      </c>
      <c r="BY891">
        <v>78</v>
      </c>
      <c r="BZ891">
        <v>3300</v>
      </c>
      <c r="CA891" t="str">
        <f t="shared" si="45"/>
        <v/>
      </c>
      <c r="CB891">
        <f t="shared" si="44"/>
        <v>3300</v>
      </c>
      <c r="CC891" t="str">
        <f t="shared" si="44"/>
        <v/>
      </c>
      <c r="CD891" t="str">
        <f t="shared" si="44"/>
        <v/>
      </c>
      <c r="CE891" t="str">
        <f t="shared" si="44"/>
        <v/>
      </c>
      <c r="CF891" t="str">
        <f t="shared" si="44"/>
        <v/>
      </c>
    </row>
    <row r="892" spans="1:84" x14ac:dyDescent="0.2">
      <c r="A892">
        <v>71</v>
      </c>
      <c r="B892">
        <v>3300</v>
      </c>
      <c r="C892">
        <f t="shared" si="43"/>
        <v>3.5185139398778875</v>
      </c>
      <c r="AF892">
        <v>2900</v>
      </c>
      <c r="AG892">
        <v>66</v>
      </c>
      <c r="AH892" t="s">
        <v>26</v>
      </c>
      <c r="AI892">
        <v>3.4623979978989561</v>
      </c>
      <c r="AU892">
        <v>48</v>
      </c>
      <c r="AV892">
        <v>2400</v>
      </c>
      <c r="AW892" t="b">
        <v>1</v>
      </c>
      <c r="AX892">
        <v>3.3802112417116059</v>
      </c>
      <c r="BX892" t="s">
        <v>36</v>
      </c>
      <c r="BY892">
        <v>79</v>
      </c>
      <c r="BZ892">
        <v>3300</v>
      </c>
      <c r="CA892" t="str">
        <f t="shared" si="45"/>
        <v/>
      </c>
      <c r="CB892">
        <f t="shared" si="44"/>
        <v>3300</v>
      </c>
      <c r="CC892" t="str">
        <f t="shared" si="44"/>
        <v/>
      </c>
      <c r="CD892" t="str">
        <f t="shared" si="44"/>
        <v/>
      </c>
      <c r="CE892" t="str">
        <f t="shared" si="44"/>
        <v/>
      </c>
      <c r="CF892" t="str">
        <f t="shared" si="44"/>
        <v/>
      </c>
    </row>
    <row r="893" spans="1:84" x14ac:dyDescent="0.2">
      <c r="A893">
        <v>38</v>
      </c>
      <c r="B893">
        <v>3300</v>
      </c>
      <c r="C893">
        <f t="shared" si="43"/>
        <v>3.5185139398778875</v>
      </c>
      <c r="AF893">
        <v>2900</v>
      </c>
      <c r="AG893">
        <v>78</v>
      </c>
      <c r="AH893" t="s">
        <v>26</v>
      </c>
      <c r="AI893">
        <v>3.4623979978989561</v>
      </c>
      <c r="AU893">
        <v>65</v>
      </c>
      <c r="AV893">
        <v>2400</v>
      </c>
      <c r="AW893" t="b">
        <v>1</v>
      </c>
      <c r="AX893">
        <v>3.3802112417116059</v>
      </c>
      <c r="BX893" t="s">
        <v>36</v>
      </c>
      <c r="BY893">
        <v>77</v>
      </c>
      <c r="BZ893">
        <v>3300</v>
      </c>
      <c r="CA893" t="str">
        <f t="shared" si="45"/>
        <v/>
      </c>
      <c r="CB893">
        <f t="shared" si="44"/>
        <v>3300</v>
      </c>
      <c r="CC893" t="str">
        <f t="shared" si="44"/>
        <v/>
      </c>
      <c r="CD893" t="str">
        <f t="shared" si="44"/>
        <v/>
      </c>
      <c r="CE893" t="str">
        <f t="shared" si="44"/>
        <v/>
      </c>
      <c r="CF893" t="str">
        <f t="shared" si="44"/>
        <v/>
      </c>
    </row>
    <row r="894" spans="1:84" x14ac:dyDescent="0.2">
      <c r="A894">
        <v>48</v>
      </c>
      <c r="B894">
        <v>3300</v>
      </c>
      <c r="C894">
        <f t="shared" si="43"/>
        <v>3.5185139398778875</v>
      </c>
      <c r="AF894">
        <v>2900</v>
      </c>
      <c r="AG894">
        <v>92</v>
      </c>
      <c r="AH894" t="s">
        <v>26</v>
      </c>
      <c r="AI894">
        <v>3.4623979978989561</v>
      </c>
      <c r="AU894">
        <v>58</v>
      </c>
      <c r="AV894">
        <v>2400</v>
      </c>
      <c r="AW894" t="b">
        <v>1</v>
      </c>
      <c r="AX894">
        <v>3.3802112417116059</v>
      </c>
      <c r="BX894" t="s">
        <v>36</v>
      </c>
      <c r="BY894">
        <v>77</v>
      </c>
      <c r="BZ894">
        <v>3300</v>
      </c>
      <c r="CA894" t="str">
        <f t="shared" si="45"/>
        <v/>
      </c>
      <c r="CB894">
        <f t="shared" si="44"/>
        <v>3300</v>
      </c>
      <c r="CC894" t="str">
        <f t="shared" si="44"/>
        <v/>
      </c>
      <c r="CD894" t="str">
        <f t="shared" si="44"/>
        <v/>
      </c>
      <c r="CE894" t="str">
        <f t="shared" si="44"/>
        <v/>
      </c>
      <c r="CF894" t="str">
        <f t="shared" si="44"/>
        <v/>
      </c>
    </row>
    <row r="895" spans="1:84" x14ac:dyDescent="0.2">
      <c r="A895">
        <v>74</v>
      </c>
      <c r="B895">
        <v>3300</v>
      </c>
      <c r="C895">
        <f t="shared" si="43"/>
        <v>3.5185139398778875</v>
      </c>
      <c r="AF895">
        <v>2900</v>
      </c>
      <c r="AG895">
        <v>79</v>
      </c>
      <c r="AH895" t="s">
        <v>26</v>
      </c>
      <c r="AI895">
        <v>3.4623979978989561</v>
      </c>
      <c r="AU895">
        <v>61</v>
      </c>
      <c r="AV895">
        <v>2400</v>
      </c>
      <c r="AW895" t="b">
        <v>1</v>
      </c>
      <c r="AX895">
        <v>3.3802112417116059</v>
      </c>
      <c r="BX895" t="s">
        <v>25</v>
      </c>
      <c r="BY895">
        <v>88</v>
      </c>
      <c r="BZ895">
        <v>3300</v>
      </c>
      <c r="CA895">
        <f t="shared" si="45"/>
        <v>3300</v>
      </c>
      <c r="CB895" t="str">
        <f t="shared" si="44"/>
        <v/>
      </c>
      <c r="CC895" t="str">
        <f t="shared" si="44"/>
        <v/>
      </c>
      <c r="CD895" t="str">
        <f t="shared" si="44"/>
        <v/>
      </c>
      <c r="CE895" t="str">
        <f t="shared" si="44"/>
        <v/>
      </c>
      <c r="CF895" t="str">
        <f t="shared" si="44"/>
        <v/>
      </c>
    </row>
    <row r="896" spans="1:84" x14ac:dyDescent="0.2">
      <c r="A896">
        <v>59</v>
      </c>
      <c r="B896">
        <v>3300</v>
      </c>
      <c r="C896">
        <f t="shared" si="43"/>
        <v>3.5185139398778875</v>
      </c>
      <c r="AF896">
        <v>2900</v>
      </c>
      <c r="AG896">
        <v>74</v>
      </c>
      <c r="AH896" t="s">
        <v>26</v>
      </c>
      <c r="AI896">
        <v>3.4623979978989561</v>
      </c>
      <c r="AU896">
        <v>61</v>
      </c>
      <c r="AV896">
        <v>2400</v>
      </c>
      <c r="AW896" t="b">
        <v>1</v>
      </c>
      <c r="AX896">
        <v>3.3802112417116059</v>
      </c>
      <c r="BX896" t="s">
        <v>36</v>
      </c>
      <c r="BY896">
        <v>68</v>
      </c>
      <c r="BZ896">
        <v>3300</v>
      </c>
      <c r="CA896" t="str">
        <f t="shared" si="45"/>
        <v/>
      </c>
      <c r="CB896">
        <f t="shared" si="44"/>
        <v>3300</v>
      </c>
      <c r="CC896" t="str">
        <f t="shared" si="44"/>
        <v/>
      </c>
      <c r="CD896" t="str">
        <f t="shared" si="44"/>
        <v/>
      </c>
      <c r="CE896" t="str">
        <f t="shared" si="44"/>
        <v/>
      </c>
      <c r="CF896" t="str">
        <f t="shared" si="44"/>
        <v/>
      </c>
    </row>
    <row r="897" spans="1:84" x14ac:dyDescent="0.2">
      <c r="A897">
        <v>53</v>
      </c>
      <c r="B897">
        <v>3300</v>
      </c>
      <c r="C897">
        <f t="shared" si="43"/>
        <v>3.5185139398778875</v>
      </c>
      <c r="AF897">
        <v>2900</v>
      </c>
      <c r="AG897">
        <v>73</v>
      </c>
      <c r="AH897" t="s">
        <v>26</v>
      </c>
      <c r="AI897">
        <v>3.4623979978989561</v>
      </c>
      <c r="AU897">
        <v>63</v>
      </c>
      <c r="AV897">
        <v>2400</v>
      </c>
      <c r="AW897" t="b">
        <v>1</v>
      </c>
      <c r="AX897">
        <v>3.3802112417116059</v>
      </c>
      <c r="BX897" t="s">
        <v>36</v>
      </c>
      <c r="BY897">
        <v>55</v>
      </c>
      <c r="BZ897">
        <v>3300</v>
      </c>
      <c r="CA897" t="str">
        <f t="shared" si="45"/>
        <v/>
      </c>
      <c r="CB897">
        <f t="shared" si="44"/>
        <v>3300</v>
      </c>
      <c r="CC897" t="str">
        <f t="shared" si="44"/>
        <v/>
      </c>
      <c r="CD897" t="str">
        <f t="shared" si="44"/>
        <v/>
      </c>
      <c r="CE897" t="str">
        <f t="shared" si="44"/>
        <v/>
      </c>
      <c r="CF897" t="str">
        <f t="shared" si="44"/>
        <v/>
      </c>
    </row>
    <row r="898" spans="1:84" x14ac:dyDescent="0.2">
      <c r="A898">
        <v>73</v>
      </c>
      <c r="B898">
        <v>3300</v>
      </c>
      <c r="C898">
        <f t="shared" si="43"/>
        <v>3.5185139398778875</v>
      </c>
      <c r="AF898">
        <v>2900</v>
      </c>
      <c r="AG898">
        <v>75</v>
      </c>
      <c r="AH898" t="s">
        <v>26</v>
      </c>
      <c r="AI898">
        <v>3.4623979978989561</v>
      </c>
      <c r="AU898">
        <v>55</v>
      </c>
      <c r="AV898">
        <v>2400</v>
      </c>
      <c r="AW898" t="b">
        <v>1</v>
      </c>
      <c r="AX898">
        <v>3.3802112417116059</v>
      </c>
      <c r="BX898" t="s">
        <v>36</v>
      </c>
      <c r="BY898">
        <v>54</v>
      </c>
      <c r="BZ898">
        <v>3300</v>
      </c>
      <c r="CA898" t="str">
        <f t="shared" si="45"/>
        <v/>
      </c>
      <c r="CB898">
        <f t="shared" si="44"/>
        <v>3300</v>
      </c>
      <c r="CC898" t="str">
        <f t="shared" si="44"/>
        <v/>
      </c>
      <c r="CD898" t="str">
        <f t="shared" si="44"/>
        <v/>
      </c>
      <c r="CE898" t="str">
        <f t="shared" si="44"/>
        <v/>
      </c>
      <c r="CF898" t="str">
        <f t="shared" si="44"/>
        <v/>
      </c>
    </row>
    <row r="899" spans="1:84" x14ac:dyDescent="0.2">
      <c r="A899">
        <v>53</v>
      </c>
      <c r="B899">
        <v>3200</v>
      </c>
      <c r="C899">
        <f t="shared" ref="C899:C962" si="46">LOG10(B899)</f>
        <v>3.5051499783199058</v>
      </c>
      <c r="AF899">
        <v>2900</v>
      </c>
      <c r="AG899">
        <v>73</v>
      </c>
      <c r="AH899" t="s">
        <v>26</v>
      </c>
      <c r="AI899">
        <v>3.4623979978989561</v>
      </c>
      <c r="AU899">
        <v>88</v>
      </c>
      <c r="AV899">
        <v>2400</v>
      </c>
      <c r="AW899" t="b">
        <v>1</v>
      </c>
      <c r="AX899">
        <v>3.3802112417116059</v>
      </c>
      <c r="BX899" t="s">
        <v>25</v>
      </c>
      <c r="BY899">
        <v>71</v>
      </c>
      <c r="BZ899">
        <v>3300</v>
      </c>
      <c r="CA899">
        <f t="shared" si="45"/>
        <v>3300</v>
      </c>
      <c r="CB899" t="str">
        <f t="shared" si="44"/>
        <v/>
      </c>
      <c r="CC899" t="str">
        <f t="shared" si="44"/>
        <v/>
      </c>
      <c r="CD899" t="str">
        <f t="shared" si="44"/>
        <v/>
      </c>
      <c r="CE899" t="str">
        <f t="shared" si="44"/>
        <v/>
      </c>
      <c r="CF899" t="str">
        <f t="shared" si="44"/>
        <v/>
      </c>
    </row>
    <row r="900" spans="1:84" x14ac:dyDescent="0.2">
      <c r="A900">
        <v>85</v>
      </c>
      <c r="B900">
        <v>3200</v>
      </c>
      <c r="C900">
        <f t="shared" si="46"/>
        <v>3.5051499783199058</v>
      </c>
      <c r="AF900">
        <v>2900</v>
      </c>
      <c r="AG900">
        <v>56</v>
      </c>
      <c r="AH900" t="s">
        <v>26</v>
      </c>
      <c r="AI900">
        <v>3.4623979978989561</v>
      </c>
      <c r="AU900">
        <v>72</v>
      </c>
      <c r="AV900">
        <v>2400</v>
      </c>
      <c r="AW900" t="b">
        <v>1</v>
      </c>
      <c r="AX900">
        <v>3.3802112417116059</v>
      </c>
      <c r="BX900" t="s">
        <v>36</v>
      </c>
      <c r="BY900">
        <v>38</v>
      </c>
      <c r="BZ900">
        <v>3300</v>
      </c>
      <c r="CA900" t="str">
        <f t="shared" si="45"/>
        <v/>
      </c>
      <c r="CB900">
        <f t="shared" si="44"/>
        <v>3300</v>
      </c>
      <c r="CC900" t="str">
        <f t="shared" si="44"/>
        <v/>
      </c>
      <c r="CD900" t="str">
        <f t="shared" si="44"/>
        <v/>
      </c>
      <c r="CE900" t="str">
        <f t="shared" si="44"/>
        <v/>
      </c>
      <c r="CF900" t="str">
        <f t="shared" si="44"/>
        <v/>
      </c>
    </row>
    <row r="901" spans="1:84" x14ac:dyDescent="0.2">
      <c r="A901">
        <v>87</v>
      </c>
      <c r="B901">
        <v>3200</v>
      </c>
      <c r="C901">
        <f t="shared" si="46"/>
        <v>3.5051499783199058</v>
      </c>
      <c r="AF901">
        <v>2900</v>
      </c>
      <c r="AG901">
        <v>66</v>
      </c>
      <c r="AH901" t="s">
        <v>26</v>
      </c>
      <c r="AI901">
        <v>3.4623979978989561</v>
      </c>
      <c r="AU901">
        <v>84</v>
      </c>
      <c r="AV901">
        <v>2400</v>
      </c>
      <c r="AW901" t="b">
        <v>1</v>
      </c>
      <c r="AX901">
        <v>3.3802112417116059</v>
      </c>
      <c r="BX901" t="s">
        <v>25</v>
      </c>
      <c r="BY901">
        <v>48</v>
      </c>
      <c r="BZ901">
        <v>3300</v>
      </c>
      <c r="CA901">
        <f t="shared" si="45"/>
        <v>3300</v>
      </c>
      <c r="CB901" t="str">
        <f t="shared" si="44"/>
        <v/>
      </c>
      <c r="CC901" t="str">
        <f t="shared" si="44"/>
        <v/>
      </c>
      <c r="CD901" t="str">
        <f t="shared" si="44"/>
        <v/>
      </c>
      <c r="CE901" t="str">
        <f t="shared" si="44"/>
        <v/>
      </c>
      <c r="CF901" t="str">
        <f t="shared" si="44"/>
        <v/>
      </c>
    </row>
    <row r="902" spans="1:84" x14ac:dyDescent="0.2">
      <c r="A902">
        <v>82</v>
      </c>
      <c r="B902">
        <v>3200</v>
      </c>
      <c r="C902">
        <f t="shared" si="46"/>
        <v>3.5051499783199058</v>
      </c>
      <c r="AF902">
        <v>2900</v>
      </c>
      <c r="AG902">
        <v>57</v>
      </c>
      <c r="AH902" t="s">
        <v>26</v>
      </c>
      <c r="AI902">
        <v>3.4623979978989561</v>
      </c>
      <c r="AU902">
        <v>61</v>
      </c>
      <c r="AV902">
        <v>2400</v>
      </c>
      <c r="AW902" t="b">
        <v>1</v>
      </c>
      <c r="AX902">
        <v>3.3802112417116059</v>
      </c>
      <c r="BX902" t="s">
        <v>25</v>
      </c>
      <c r="BY902">
        <v>74</v>
      </c>
      <c r="BZ902">
        <v>3300</v>
      </c>
      <c r="CA902">
        <f t="shared" si="45"/>
        <v>3300</v>
      </c>
      <c r="CB902" t="str">
        <f t="shared" si="44"/>
        <v/>
      </c>
      <c r="CC902" t="str">
        <f t="shared" si="44"/>
        <v/>
      </c>
      <c r="CD902" t="str">
        <f t="shared" si="44"/>
        <v/>
      </c>
      <c r="CE902" t="str">
        <f t="shared" si="44"/>
        <v/>
      </c>
      <c r="CF902" t="str">
        <f t="shared" si="44"/>
        <v/>
      </c>
    </row>
    <row r="903" spans="1:84" x14ac:dyDescent="0.2">
      <c r="A903">
        <v>70</v>
      </c>
      <c r="B903">
        <v>3200</v>
      </c>
      <c r="C903">
        <f t="shared" si="46"/>
        <v>3.5051499783199058</v>
      </c>
      <c r="AF903">
        <v>2900</v>
      </c>
      <c r="AG903">
        <v>61</v>
      </c>
      <c r="AH903" t="s">
        <v>26</v>
      </c>
      <c r="AI903">
        <v>3.4623979978989561</v>
      </c>
      <c r="AU903">
        <v>54</v>
      </c>
      <c r="AV903">
        <v>2400</v>
      </c>
      <c r="AW903" t="b">
        <v>1</v>
      </c>
      <c r="AX903">
        <v>3.3802112417116059</v>
      </c>
      <c r="BX903" t="s">
        <v>36</v>
      </c>
      <c r="BY903">
        <v>59</v>
      </c>
      <c r="BZ903">
        <v>3300</v>
      </c>
      <c r="CA903" t="str">
        <f t="shared" si="45"/>
        <v/>
      </c>
      <c r="CB903">
        <f t="shared" si="44"/>
        <v>3300</v>
      </c>
      <c r="CC903" t="str">
        <f t="shared" si="44"/>
        <v/>
      </c>
      <c r="CD903" t="str">
        <f t="shared" si="44"/>
        <v/>
      </c>
      <c r="CE903" t="str">
        <f t="shared" si="44"/>
        <v/>
      </c>
      <c r="CF903" t="str">
        <f t="shared" si="44"/>
        <v/>
      </c>
    </row>
    <row r="904" spans="1:84" x14ac:dyDescent="0.2">
      <c r="A904">
        <v>64</v>
      </c>
      <c r="B904">
        <v>3200</v>
      </c>
      <c r="C904">
        <f t="shared" si="46"/>
        <v>3.5051499783199058</v>
      </c>
      <c r="AF904">
        <v>2900</v>
      </c>
      <c r="AG904">
        <v>55</v>
      </c>
      <c r="AH904" t="s">
        <v>26</v>
      </c>
      <c r="AI904">
        <v>3.4623979978989561</v>
      </c>
      <c r="AU904">
        <v>53</v>
      </c>
      <c r="AV904">
        <v>2400</v>
      </c>
      <c r="AW904" t="b">
        <v>1</v>
      </c>
      <c r="AX904">
        <v>3.3802112417116059</v>
      </c>
      <c r="BX904" t="s">
        <v>36</v>
      </c>
      <c r="BY904">
        <v>53</v>
      </c>
      <c r="BZ904">
        <v>3300</v>
      </c>
      <c r="CA904" t="str">
        <f t="shared" si="45"/>
        <v/>
      </c>
      <c r="CB904">
        <f t="shared" si="44"/>
        <v>3300</v>
      </c>
      <c r="CC904" t="str">
        <f t="shared" si="44"/>
        <v/>
      </c>
      <c r="CD904" t="str">
        <f t="shared" si="44"/>
        <v/>
      </c>
      <c r="CE904" t="str">
        <f t="shared" si="44"/>
        <v/>
      </c>
      <c r="CF904" t="str">
        <f t="shared" si="44"/>
        <v/>
      </c>
    </row>
    <row r="905" spans="1:84" x14ac:dyDescent="0.2">
      <c r="A905">
        <v>69</v>
      </c>
      <c r="B905">
        <v>3200</v>
      </c>
      <c r="C905">
        <f t="shared" si="46"/>
        <v>3.5051499783199058</v>
      </c>
      <c r="AF905">
        <v>2900</v>
      </c>
      <c r="AG905">
        <v>54</v>
      </c>
      <c r="AH905" t="s">
        <v>26</v>
      </c>
      <c r="AI905">
        <v>3.4623979978989561</v>
      </c>
      <c r="AU905">
        <v>54</v>
      </c>
      <c r="AV905">
        <v>2400</v>
      </c>
      <c r="AW905" t="b">
        <v>1</v>
      </c>
      <c r="AX905">
        <v>3.3802112417116059</v>
      </c>
      <c r="BX905" t="s">
        <v>25</v>
      </c>
      <c r="BY905">
        <v>73</v>
      </c>
      <c r="BZ905">
        <v>3300</v>
      </c>
      <c r="CA905">
        <f t="shared" si="45"/>
        <v>3300</v>
      </c>
      <c r="CB905" t="str">
        <f t="shared" si="44"/>
        <v/>
      </c>
      <c r="CC905" t="str">
        <f t="shared" si="44"/>
        <v/>
      </c>
      <c r="CD905" t="str">
        <f t="shared" si="44"/>
        <v/>
      </c>
      <c r="CE905" t="str">
        <f t="shared" si="44"/>
        <v/>
      </c>
      <c r="CF905" t="str">
        <f t="shared" si="44"/>
        <v/>
      </c>
    </row>
    <row r="906" spans="1:84" x14ac:dyDescent="0.2">
      <c r="A906">
        <v>84</v>
      </c>
      <c r="B906">
        <v>3200</v>
      </c>
      <c r="C906">
        <f t="shared" si="46"/>
        <v>3.5051499783199058</v>
      </c>
      <c r="AF906">
        <v>2900</v>
      </c>
      <c r="AG906">
        <v>87</v>
      </c>
      <c r="AH906" t="s">
        <v>26</v>
      </c>
      <c r="AI906">
        <v>3.4623979978989561</v>
      </c>
      <c r="AU906">
        <v>85</v>
      </c>
      <c r="AV906">
        <v>2400</v>
      </c>
      <c r="AW906" t="b">
        <v>1</v>
      </c>
      <c r="AX906">
        <v>3.3802112417116059</v>
      </c>
      <c r="BX906" t="s">
        <v>25</v>
      </c>
      <c r="BY906">
        <v>53</v>
      </c>
      <c r="BZ906">
        <v>3200</v>
      </c>
      <c r="CA906">
        <f t="shared" si="45"/>
        <v>3200</v>
      </c>
      <c r="CB906" t="str">
        <f t="shared" si="44"/>
        <v/>
      </c>
      <c r="CC906" t="str">
        <f t="shared" si="44"/>
        <v/>
      </c>
      <c r="CD906" t="str">
        <f t="shared" si="44"/>
        <v/>
      </c>
      <c r="CE906" t="str">
        <f t="shared" si="44"/>
        <v/>
      </c>
      <c r="CF906" t="str">
        <f t="shared" si="44"/>
        <v/>
      </c>
    </row>
    <row r="907" spans="1:84" x14ac:dyDescent="0.2">
      <c r="A907">
        <v>86</v>
      </c>
      <c r="B907">
        <v>3200</v>
      </c>
      <c r="C907">
        <f t="shared" si="46"/>
        <v>3.5051499783199058</v>
      </c>
      <c r="AF907">
        <v>2900</v>
      </c>
      <c r="AG907">
        <v>90</v>
      </c>
      <c r="AH907" t="s">
        <v>26</v>
      </c>
      <c r="AI907">
        <v>3.4623979978989561</v>
      </c>
      <c r="AU907">
        <v>63</v>
      </c>
      <c r="AV907">
        <v>2300</v>
      </c>
      <c r="AW907" t="b">
        <v>1</v>
      </c>
      <c r="AX907">
        <v>3.3617278360175931</v>
      </c>
      <c r="BX907" t="s">
        <v>25</v>
      </c>
      <c r="BY907">
        <v>85</v>
      </c>
      <c r="BZ907">
        <v>3200</v>
      </c>
      <c r="CA907">
        <f t="shared" si="45"/>
        <v>3200</v>
      </c>
      <c r="CB907" t="str">
        <f t="shared" si="44"/>
        <v/>
      </c>
      <c r="CC907" t="str">
        <f t="shared" si="44"/>
        <v/>
      </c>
      <c r="CD907" t="str">
        <f t="shared" si="44"/>
        <v/>
      </c>
      <c r="CE907" t="str">
        <f t="shared" si="44"/>
        <v/>
      </c>
      <c r="CF907" t="str">
        <f t="shared" si="44"/>
        <v/>
      </c>
    </row>
    <row r="908" spans="1:84" x14ac:dyDescent="0.2">
      <c r="A908">
        <v>53</v>
      </c>
      <c r="B908">
        <v>3200</v>
      </c>
      <c r="C908">
        <f t="shared" si="46"/>
        <v>3.5051499783199058</v>
      </c>
      <c r="AF908">
        <v>2900</v>
      </c>
      <c r="AG908">
        <v>89</v>
      </c>
      <c r="AH908" t="s">
        <v>26</v>
      </c>
      <c r="AI908">
        <v>3.4623979978989561</v>
      </c>
      <c r="AU908">
        <v>43</v>
      </c>
      <c r="AV908">
        <v>2300</v>
      </c>
      <c r="AW908" t="b">
        <v>1</v>
      </c>
      <c r="AX908">
        <v>3.3617278360175931</v>
      </c>
      <c r="BX908" t="s">
        <v>25</v>
      </c>
      <c r="BY908">
        <v>87</v>
      </c>
      <c r="BZ908">
        <v>3200</v>
      </c>
      <c r="CA908">
        <f t="shared" si="45"/>
        <v>3200</v>
      </c>
      <c r="CB908" t="str">
        <f t="shared" si="44"/>
        <v/>
      </c>
      <c r="CC908" t="str">
        <f t="shared" si="44"/>
        <v/>
      </c>
      <c r="CD908" t="str">
        <f t="shared" si="44"/>
        <v/>
      </c>
      <c r="CE908" t="str">
        <f t="shared" si="44"/>
        <v/>
      </c>
      <c r="CF908" t="str">
        <f t="shared" si="44"/>
        <v/>
      </c>
    </row>
    <row r="909" spans="1:84" x14ac:dyDescent="0.2">
      <c r="A909">
        <v>70</v>
      </c>
      <c r="B909">
        <v>3200</v>
      </c>
      <c r="C909">
        <f t="shared" si="46"/>
        <v>3.5051499783199058</v>
      </c>
      <c r="AF909">
        <v>2900</v>
      </c>
      <c r="AG909">
        <v>50</v>
      </c>
      <c r="AH909" t="s">
        <v>26</v>
      </c>
      <c r="AI909">
        <v>3.4623979978989561</v>
      </c>
      <c r="AU909">
        <v>41</v>
      </c>
      <c r="AV909">
        <v>2300</v>
      </c>
      <c r="AW909" t="b">
        <v>1</v>
      </c>
      <c r="AX909">
        <v>3.3617278360175931</v>
      </c>
      <c r="BX909" t="s">
        <v>36</v>
      </c>
      <c r="BY909">
        <v>82</v>
      </c>
      <c r="BZ909">
        <v>3200</v>
      </c>
      <c r="CA909" t="str">
        <f t="shared" si="45"/>
        <v/>
      </c>
      <c r="CB909">
        <f t="shared" si="44"/>
        <v>3200</v>
      </c>
      <c r="CC909" t="str">
        <f t="shared" si="44"/>
        <v/>
      </c>
      <c r="CD909" t="str">
        <f t="shared" si="44"/>
        <v/>
      </c>
      <c r="CE909" t="str">
        <f t="shared" si="44"/>
        <v/>
      </c>
      <c r="CF909" t="str">
        <f t="shared" si="44"/>
        <v/>
      </c>
    </row>
    <row r="910" spans="1:84" x14ac:dyDescent="0.2">
      <c r="A910">
        <v>56</v>
      </c>
      <c r="B910">
        <v>3200</v>
      </c>
      <c r="C910">
        <f t="shared" si="46"/>
        <v>3.5051499783199058</v>
      </c>
      <c r="AF910">
        <v>2900</v>
      </c>
      <c r="AG910">
        <v>52</v>
      </c>
      <c r="AH910" t="s">
        <v>26</v>
      </c>
      <c r="AI910">
        <v>3.4623979978989561</v>
      </c>
      <c r="AU910">
        <v>73</v>
      </c>
      <c r="AV910">
        <v>2300</v>
      </c>
      <c r="AW910" t="b">
        <v>1</v>
      </c>
      <c r="AX910">
        <v>3.3617278360175931</v>
      </c>
      <c r="BX910" t="s">
        <v>25</v>
      </c>
      <c r="BY910">
        <v>70</v>
      </c>
      <c r="BZ910">
        <v>3200</v>
      </c>
      <c r="CA910">
        <f t="shared" si="45"/>
        <v>3200</v>
      </c>
      <c r="CB910" t="str">
        <f t="shared" si="44"/>
        <v/>
      </c>
      <c r="CC910" t="str">
        <f t="shared" si="44"/>
        <v/>
      </c>
      <c r="CD910" t="str">
        <f t="shared" si="44"/>
        <v/>
      </c>
      <c r="CE910" t="str">
        <f t="shared" si="44"/>
        <v/>
      </c>
      <c r="CF910" t="str">
        <f t="shared" si="44"/>
        <v/>
      </c>
    </row>
    <row r="911" spans="1:84" x14ac:dyDescent="0.2">
      <c r="A911">
        <v>85</v>
      </c>
      <c r="B911">
        <v>3200</v>
      </c>
      <c r="C911">
        <f t="shared" si="46"/>
        <v>3.5051499783199058</v>
      </c>
      <c r="AF911">
        <v>2900</v>
      </c>
      <c r="AG911">
        <v>87</v>
      </c>
      <c r="AH911" t="s">
        <v>26</v>
      </c>
      <c r="AI911">
        <v>3.4623979978989561</v>
      </c>
      <c r="AU911">
        <v>91</v>
      </c>
      <c r="AV911">
        <v>2300</v>
      </c>
      <c r="AW911" t="b">
        <v>1</v>
      </c>
      <c r="AX911">
        <v>3.3617278360175931</v>
      </c>
      <c r="BX911" t="s">
        <v>36</v>
      </c>
      <c r="BY911">
        <v>64</v>
      </c>
      <c r="BZ911">
        <v>3200</v>
      </c>
      <c r="CA911" t="str">
        <f t="shared" si="45"/>
        <v/>
      </c>
      <c r="CB911">
        <f t="shared" si="44"/>
        <v>3200</v>
      </c>
      <c r="CC911" t="str">
        <f t="shared" si="44"/>
        <v/>
      </c>
      <c r="CD911" t="str">
        <f t="shared" si="44"/>
        <v/>
      </c>
      <c r="CE911" t="str">
        <f t="shared" si="44"/>
        <v/>
      </c>
      <c r="CF911" t="str">
        <f t="shared" si="44"/>
        <v/>
      </c>
    </row>
    <row r="912" spans="1:84" x14ac:dyDescent="0.2">
      <c r="A912">
        <v>55</v>
      </c>
      <c r="B912">
        <v>3200</v>
      </c>
      <c r="C912">
        <f t="shared" si="46"/>
        <v>3.5051499783199058</v>
      </c>
      <c r="AF912">
        <v>2900</v>
      </c>
      <c r="AG912">
        <v>73</v>
      </c>
      <c r="AH912" t="s">
        <v>26</v>
      </c>
      <c r="AI912">
        <v>3.4623979978989561</v>
      </c>
      <c r="AU912">
        <v>78</v>
      </c>
      <c r="AV912">
        <v>2300</v>
      </c>
      <c r="AW912" t="b">
        <v>1</v>
      </c>
      <c r="AX912">
        <v>3.3617278360175931</v>
      </c>
      <c r="BX912" t="s">
        <v>25</v>
      </c>
      <c r="BY912">
        <v>69</v>
      </c>
      <c r="BZ912">
        <v>3200</v>
      </c>
      <c r="CA912">
        <f t="shared" si="45"/>
        <v>3200</v>
      </c>
      <c r="CB912" t="str">
        <f t="shared" si="44"/>
        <v/>
      </c>
      <c r="CC912" t="str">
        <f t="shared" si="44"/>
        <v/>
      </c>
      <c r="CD912" t="str">
        <f t="shared" si="44"/>
        <v/>
      </c>
      <c r="CE912" t="str">
        <f t="shared" si="44"/>
        <v/>
      </c>
      <c r="CF912" t="str">
        <f t="shared" si="44"/>
        <v/>
      </c>
    </row>
    <row r="913" spans="1:84" x14ac:dyDescent="0.2">
      <c r="A913">
        <v>67</v>
      </c>
      <c r="B913">
        <v>3200</v>
      </c>
      <c r="C913">
        <f t="shared" si="46"/>
        <v>3.5051499783199058</v>
      </c>
      <c r="AF913">
        <v>2900</v>
      </c>
      <c r="AG913">
        <v>65</v>
      </c>
      <c r="AH913" t="s">
        <v>26</v>
      </c>
      <c r="AI913">
        <v>3.4623979978989561</v>
      </c>
      <c r="AU913">
        <v>73</v>
      </c>
      <c r="AV913">
        <v>2300</v>
      </c>
      <c r="AW913" t="b">
        <v>1</v>
      </c>
      <c r="AX913">
        <v>3.3617278360175931</v>
      </c>
      <c r="BX913" t="s">
        <v>36</v>
      </c>
      <c r="BY913">
        <v>84</v>
      </c>
      <c r="BZ913">
        <v>3200</v>
      </c>
      <c r="CA913" t="str">
        <f t="shared" si="45"/>
        <v/>
      </c>
      <c r="CB913">
        <f t="shared" si="44"/>
        <v>3200</v>
      </c>
      <c r="CC913" t="str">
        <f t="shared" si="44"/>
        <v/>
      </c>
      <c r="CD913" t="str">
        <f t="shared" si="44"/>
        <v/>
      </c>
      <c r="CE913" t="str">
        <f t="shared" si="44"/>
        <v/>
      </c>
      <c r="CF913" t="str">
        <f t="shared" si="44"/>
        <v/>
      </c>
    </row>
    <row r="914" spans="1:84" x14ac:dyDescent="0.2">
      <c r="A914">
        <v>60</v>
      </c>
      <c r="B914">
        <v>3200</v>
      </c>
      <c r="C914">
        <f t="shared" si="46"/>
        <v>3.5051499783199058</v>
      </c>
      <c r="AF914">
        <v>2900</v>
      </c>
      <c r="AG914">
        <v>43</v>
      </c>
      <c r="AH914" t="s">
        <v>26</v>
      </c>
      <c r="AI914">
        <v>3.4623979978989561</v>
      </c>
      <c r="AU914">
        <v>68</v>
      </c>
      <c r="AV914">
        <v>2300</v>
      </c>
      <c r="AW914" t="b">
        <v>1</v>
      </c>
      <c r="AX914">
        <v>3.3617278360175931</v>
      </c>
      <c r="BX914" t="s">
        <v>283</v>
      </c>
      <c r="BY914">
        <v>86</v>
      </c>
      <c r="BZ914">
        <v>3200</v>
      </c>
      <c r="CA914" t="str">
        <f t="shared" si="45"/>
        <v/>
      </c>
      <c r="CB914" t="str">
        <f t="shared" si="44"/>
        <v/>
      </c>
      <c r="CC914" t="str">
        <f t="shared" si="44"/>
        <v/>
      </c>
      <c r="CD914">
        <f t="shared" si="44"/>
        <v>3200</v>
      </c>
      <c r="CE914" t="str">
        <f t="shared" si="44"/>
        <v/>
      </c>
      <c r="CF914" t="str">
        <f t="shared" si="44"/>
        <v/>
      </c>
    </row>
    <row r="915" spans="1:84" x14ac:dyDescent="0.2">
      <c r="A915">
        <v>69</v>
      </c>
      <c r="B915">
        <v>3200</v>
      </c>
      <c r="C915">
        <f t="shared" si="46"/>
        <v>3.5051499783199058</v>
      </c>
      <c r="AF915">
        <v>2900</v>
      </c>
      <c r="AG915">
        <v>78</v>
      </c>
      <c r="AH915" t="s">
        <v>26</v>
      </c>
      <c r="AI915">
        <v>3.4623979978989561</v>
      </c>
      <c r="AU915">
        <v>62</v>
      </c>
      <c r="AV915">
        <v>2300</v>
      </c>
      <c r="AW915" t="b">
        <v>1</v>
      </c>
      <c r="AX915">
        <v>3.3617278360175931</v>
      </c>
      <c r="BX915" t="s">
        <v>25</v>
      </c>
      <c r="BY915">
        <v>53</v>
      </c>
      <c r="BZ915">
        <v>3200</v>
      </c>
      <c r="CA915">
        <f t="shared" si="45"/>
        <v>3200</v>
      </c>
      <c r="CB915" t="str">
        <f t="shared" si="44"/>
        <v/>
      </c>
      <c r="CC915" t="str">
        <f t="shared" si="44"/>
        <v/>
      </c>
      <c r="CD915" t="str">
        <f t="shared" si="44"/>
        <v/>
      </c>
      <c r="CE915" t="str">
        <f t="shared" si="44"/>
        <v/>
      </c>
      <c r="CF915" t="str">
        <f t="shared" si="44"/>
        <v/>
      </c>
    </row>
    <row r="916" spans="1:84" x14ac:dyDescent="0.2">
      <c r="A916">
        <v>60</v>
      </c>
      <c r="B916">
        <v>3200</v>
      </c>
      <c r="C916">
        <f t="shared" si="46"/>
        <v>3.5051499783199058</v>
      </c>
      <c r="AF916">
        <v>2900</v>
      </c>
      <c r="AG916">
        <v>73</v>
      </c>
      <c r="AH916" t="s">
        <v>26</v>
      </c>
      <c r="AI916">
        <v>3.4623979978989561</v>
      </c>
      <c r="AU916">
        <v>66</v>
      </c>
      <c r="AV916">
        <v>2300</v>
      </c>
      <c r="AW916" t="b">
        <v>1</v>
      </c>
      <c r="AX916">
        <v>3.3617278360175931</v>
      </c>
      <c r="BX916" t="s">
        <v>36</v>
      </c>
      <c r="BY916">
        <v>70</v>
      </c>
      <c r="BZ916">
        <v>3200</v>
      </c>
      <c r="CA916" t="str">
        <f t="shared" si="45"/>
        <v/>
      </c>
      <c r="CB916">
        <f t="shared" si="44"/>
        <v>3200</v>
      </c>
      <c r="CC916" t="str">
        <f t="shared" si="44"/>
        <v/>
      </c>
      <c r="CD916" t="str">
        <f t="shared" ref="CB916:CF967" si="47">IFERROR(VLOOKUP(CD$1,$BX916:$BZ916,3,FALSE),"")</f>
        <v/>
      </c>
      <c r="CE916" t="str">
        <f t="shared" si="47"/>
        <v/>
      </c>
      <c r="CF916" t="str">
        <f t="shared" si="47"/>
        <v/>
      </c>
    </row>
    <row r="917" spans="1:84" x14ac:dyDescent="0.2">
      <c r="A917">
        <v>71</v>
      </c>
      <c r="B917">
        <v>3200</v>
      </c>
      <c r="C917">
        <f t="shared" si="46"/>
        <v>3.5051499783199058</v>
      </c>
      <c r="AF917">
        <v>2900</v>
      </c>
      <c r="AG917">
        <v>48</v>
      </c>
      <c r="AH917" t="s">
        <v>26</v>
      </c>
      <c r="AI917">
        <v>3.4623979978989561</v>
      </c>
      <c r="AU917">
        <v>40</v>
      </c>
      <c r="AV917">
        <v>2300</v>
      </c>
      <c r="AW917" t="b">
        <v>1</v>
      </c>
      <c r="AX917">
        <v>3.3617278360175931</v>
      </c>
      <c r="BX917" t="s">
        <v>36</v>
      </c>
      <c r="BY917">
        <v>56</v>
      </c>
      <c r="BZ917">
        <v>3200</v>
      </c>
      <c r="CA917" t="str">
        <f t="shared" si="45"/>
        <v/>
      </c>
      <c r="CB917">
        <f t="shared" si="47"/>
        <v>3200</v>
      </c>
      <c r="CC917" t="str">
        <f t="shared" si="47"/>
        <v/>
      </c>
      <c r="CD917" t="str">
        <f t="shared" si="47"/>
        <v/>
      </c>
      <c r="CE917" t="str">
        <f t="shared" si="47"/>
        <v/>
      </c>
      <c r="CF917" t="str">
        <f t="shared" si="47"/>
        <v/>
      </c>
    </row>
    <row r="918" spans="1:84" x14ac:dyDescent="0.2">
      <c r="A918">
        <v>52</v>
      </c>
      <c r="B918">
        <v>3200</v>
      </c>
      <c r="C918">
        <f t="shared" si="46"/>
        <v>3.5051499783199058</v>
      </c>
      <c r="AF918">
        <v>2900</v>
      </c>
      <c r="AG918">
        <v>46</v>
      </c>
      <c r="AH918" t="s">
        <v>26</v>
      </c>
      <c r="AI918">
        <v>3.4623979978989561</v>
      </c>
      <c r="AU918">
        <v>55</v>
      </c>
      <c r="AV918">
        <v>2300</v>
      </c>
      <c r="AW918" t="b">
        <v>1</v>
      </c>
      <c r="AX918">
        <v>3.3617278360175931</v>
      </c>
      <c r="BX918" t="s">
        <v>25</v>
      </c>
      <c r="BY918">
        <v>85</v>
      </c>
      <c r="BZ918">
        <v>3200</v>
      </c>
      <c r="CA918">
        <f t="shared" si="45"/>
        <v>3200</v>
      </c>
      <c r="CB918" t="str">
        <f t="shared" si="47"/>
        <v/>
      </c>
      <c r="CC918" t="str">
        <f t="shared" si="47"/>
        <v/>
      </c>
      <c r="CD918" t="str">
        <f t="shared" si="47"/>
        <v/>
      </c>
      <c r="CE918" t="str">
        <f t="shared" si="47"/>
        <v/>
      </c>
      <c r="CF918" t="str">
        <f t="shared" si="47"/>
        <v/>
      </c>
    </row>
    <row r="919" spans="1:84" x14ac:dyDescent="0.2">
      <c r="A919">
        <v>55</v>
      </c>
      <c r="B919">
        <v>3200</v>
      </c>
      <c r="C919">
        <f t="shared" si="46"/>
        <v>3.5051499783199058</v>
      </c>
      <c r="AF919">
        <v>2900</v>
      </c>
      <c r="AG919">
        <v>59</v>
      </c>
      <c r="AH919" t="s">
        <v>26</v>
      </c>
      <c r="AI919">
        <v>3.4623979978989561</v>
      </c>
      <c r="AU919">
        <v>49</v>
      </c>
      <c r="AV919">
        <v>2300</v>
      </c>
      <c r="AW919" t="b">
        <v>1</v>
      </c>
      <c r="AX919">
        <v>3.3617278360175931</v>
      </c>
      <c r="BX919" t="s">
        <v>609</v>
      </c>
      <c r="BY919">
        <v>55</v>
      </c>
      <c r="BZ919">
        <v>3200</v>
      </c>
      <c r="CA919" t="str">
        <f t="shared" si="45"/>
        <v/>
      </c>
      <c r="CB919" t="str">
        <f t="shared" si="47"/>
        <v/>
      </c>
      <c r="CC919" t="str">
        <f t="shared" si="47"/>
        <v/>
      </c>
      <c r="CD919" t="str">
        <f t="shared" si="47"/>
        <v/>
      </c>
      <c r="CE919">
        <f t="shared" si="47"/>
        <v>3200</v>
      </c>
      <c r="CF919" t="str">
        <f t="shared" si="47"/>
        <v/>
      </c>
    </row>
    <row r="920" spans="1:84" x14ac:dyDescent="0.2">
      <c r="A920">
        <v>54</v>
      </c>
      <c r="B920">
        <v>3200</v>
      </c>
      <c r="C920">
        <f t="shared" si="46"/>
        <v>3.5051499783199058</v>
      </c>
      <c r="AF920">
        <v>2900</v>
      </c>
      <c r="AG920">
        <v>61</v>
      </c>
      <c r="AH920" t="s">
        <v>26</v>
      </c>
      <c r="AI920">
        <v>3.4623979978989561</v>
      </c>
      <c r="AU920">
        <v>67</v>
      </c>
      <c r="AV920">
        <v>2300</v>
      </c>
      <c r="AW920" t="b">
        <v>1</v>
      </c>
      <c r="AX920">
        <v>3.3617278360175931</v>
      </c>
      <c r="BX920" t="s">
        <v>36</v>
      </c>
      <c r="BY920">
        <v>67</v>
      </c>
      <c r="BZ920">
        <v>3200</v>
      </c>
      <c r="CA920" t="str">
        <f t="shared" si="45"/>
        <v/>
      </c>
      <c r="CB920">
        <f t="shared" si="47"/>
        <v>3200</v>
      </c>
      <c r="CC920" t="str">
        <f t="shared" si="47"/>
        <v/>
      </c>
      <c r="CD920" t="str">
        <f t="shared" si="47"/>
        <v/>
      </c>
      <c r="CE920" t="str">
        <f t="shared" si="47"/>
        <v/>
      </c>
      <c r="CF920" t="str">
        <f t="shared" si="47"/>
        <v/>
      </c>
    </row>
    <row r="921" spans="1:84" x14ac:dyDescent="0.2">
      <c r="A921">
        <v>59</v>
      </c>
      <c r="B921">
        <v>3200</v>
      </c>
      <c r="C921">
        <f t="shared" si="46"/>
        <v>3.5051499783199058</v>
      </c>
      <c r="AF921">
        <v>2900</v>
      </c>
      <c r="AG921">
        <v>62</v>
      </c>
      <c r="AH921" t="s">
        <v>26</v>
      </c>
      <c r="AI921">
        <v>3.4623979978989561</v>
      </c>
      <c r="AU921">
        <v>44</v>
      </c>
      <c r="AV921">
        <v>2300</v>
      </c>
      <c r="AW921" t="b">
        <v>1</v>
      </c>
      <c r="AX921">
        <v>3.3617278360175931</v>
      </c>
      <c r="BX921" t="s">
        <v>36</v>
      </c>
      <c r="BY921">
        <v>60</v>
      </c>
      <c r="BZ921">
        <v>3200</v>
      </c>
      <c r="CA921" t="str">
        <f t="shared" si="45"/>
        <v/>
      </c>
      <c r="CB921">
        <f t="shared" si="47"/>
        <v>3200</v>
      </c>
      <c r="CC921" t="str">
        <f t="shared" si="47"/>
        <v/>
      </c>
      <c r="CD921" t="str">
        <f t="shared" si="47"/>
        <v/>
      </c>
      <c r="CE921" t="str">
        <f t="shared" si="47"/>
        <v/>
      </c>
      <c r="CF921" t="str">
        <f t="shared" si="47"/>
        <v/>
      </c>
    </row>
    <row r="922" spans="1:84" x14ac:dyDescent="0.2">
      <c r="A922">
        <v>68</v>
      </c>
      <c r="B922">
        <v>3200</v>
      </c>
      <c r="C922">
        <f t="shared" si="46"/>
        <v>3.5051499783199058</v>
      </c>
      <c r="AF922">
        <v>2800</v>
      </c>
      <c r="AG922">
        <v>66</v>
      </c>
      <c r="AH922" t="s">
        <v>26</v>
      </c>
      <c r="AI922">
        <v>3.4471580313422194</v>
      </c>
      <c r="AU922">
        <v>58</v>
      </c>
      <c r="AV922">
        <v>2300</v>
      </c>
      <c r="AW922" t="b">
        <v>1</v>
      </c>
      <c r="AX922">
        <v>3.3617278360175931</v>
      </c>
      <c r="BX922" t="s">
        <v>609</v>
      </c>
      <c r="BY922">
        <v>69</v>
      </c>
      <c r="BZ922">
        <v>3200</v>
      </c>
      <c r="CA922" t="str">
        <f t="shared" si="45"/>
        <v/>
      </c>
      <c r="CB922" t="str">
        <f t="shared" si="47"/>
        <v/>
      </c>
      <c r="CC922" t="str">
        <f t="shared" si="47"/>
        <v/>
      </c>
      <c r="CD922" t="str">
        <f t="shared" si="47"/>
        <v/>
      </c>
      <c r="CE922">
        <f t="shared" si="47"/>
        <v>3200</v>
      </c>
      <c r="CF922" t="str">
        <f t="shared" si="47"/>
        <v/>
      </c>
    </row>
    <row r="923" spans="1:84" x14ac:dyDescent="0.2">
      <c r="A923">
        <v>61</v>
      </c>
      <c r="B923">
        <v>3200</v>
      </c>
      <c r="C923">
        <f t="shared" si="46"/>
        <v>3.5051499783199058</v>
      </c>
      <c r="AF923">
        <v>2800</v>
      </c>
      <c r="AG923">
        <v>74</v>
      </c>
      <c r="AH923" t="s">
        <v>26</v>
      </c>
      <c r="AI923">
        <v>3.4471580313422194</v>
      </c>
      <c r="AU923">
        <v>70</v>
      </c>
      <c r="AV923">
        <v>2300</v>
      </c>
      <c r="AW923" t="b">
        <v>1</v>
      </c>
      <c r="AX923">
        <v>3.3617278360175931</v>
      </c>
      <c r="BX923" t="s">
        <v>36</v>
      </c>
      <c r="BY923">
        <v>60</v>
      </c>
      <c r="BZ923">
        <v>3200</v>
      </c>
      <c r="CA923" t="str">
        <f t="shared" si="45"/>
        <v/>
      </c>
      <c r="CB923">
        <f t="shared" si="47"/>
        <v>3200</v>
      </c>
      <c r="CC923" t="str">
        <f t="shared" si="47"/>
        <v/>
      </c>
      <c r="CD923" t="str">
        <f t="shared" si="47"/>
        <v/>
      </c>
      <c r="CE923" t="str">
        <f t="shared" si="47"/>
        <v/>
      </c>
      <c r="CF923" t="str">
        <f t="shared" si="47"/>
        <v/>
      </c>
    </row>
    <row r="924" spans="1:84" x14ac:dyDescent="0.2">
      <c r="A924">
        <v>72</v>
      </c>
      <c r="B924">
        <v>3200</v>
      </c>
      <c r="C924">
        <f t="shared" si="46"/>
        <v>3.5051499783199058</v>
      </c>
      <c r="AF924">
        <v>2800</v>
      </c>
      <c r="AG924">
        <v>44</v>
      </c>
      <c r="AH924" t="s">
        <v>26</v>
      </c>
      <c r="AI924">
        <v>3.4471580313422194</v>
      </c>
      <c r="AU924">
        <v>45</v>
      </c>
      <c r="AV924">
        <v>2300</v>
      </c>
      <c r="AW924" t="b">
        <v>1</v>
      </c>
      <c r="AX924">
        <v>3.3617278360175931</v>
      </c>
      <c r="BX924" t="s">
        <v>25</v>
      </c>
      <c r="BY924">
        <v>71</v>
      </c>
      <c r="BZ924">
        <v>3200</v>
      </c>
      <c r="CA924">
        <f t="shared" si="45"/>
        <v>3200</v>
      </c>
      <c r="CB924" t="str">
        <f t="shared" si="47"/>
        <v/>
      </c>
      <c r="CC924" t="str">
        <f t="shared" si="47"/>
        <v/>
      </c>
      <c r="CD924" t="str">
        <f t="shared" si="47"/>
        <v/>
      </c>
      <c r="CE924" t="str">
        <f t="shared" si="47"/>
        <v/>
      </c>
      <c r="CF924" t="str">
        <f t="shared" si="47"/>
        <v/>
      </c>
    </row>
    <row r="925" spans="1:84" x14ac:dyDescent="0.2">
      <c r="A925">
        <v>86</v>
      </c>
      <c r="B925">
        <v>3200</v>
      </c>
      <c r="C925">
        <f t="shared" si="46"/>
        <v>3.5051499783199058</v>
      </c>
      <c r="AF925">
        <v>2800</v>
      </c>
      <c r="AG925">
        <v>75</v>
      </c>
      <c r="AH925" t="s">
        <v>26</v>
      </c>
      <c r="AI925">
        <v>3.4471580313422194</v>
      </c>
      <c r="AU925">
        <v>82</v>
      </c>
      <c r="AV925">
        <v>2300</v>
      </c>
      <c r="AW925" t="b">
        <v>1</v>
      </c>
      <c r="AX925">
        <v>3.3617278360175931</v>
      </c>
      <c r="BX925" t="s">
        <v>36</v>
      </c>
      <c r="BY925">
        <v>52</v>
      </c>
      <c r="BZ925">
        <v>3200</v>
      </c>
      <c r="CA925" t="str">
        <f t="shared" si="45"/>
        <v/>
      </c>
      <c r="CB925">
        <f t="shared" si="47"/>
        <v>3200</v>
      </c>
      <c r="CC925" t="str">
        <f t="shared" si="47"/>
        <v/>
      </c>
      <c r="CD925" t="str">
        <f t="shared" si="47"/>
        <v/>
      </c>
      <c r="CE925" t="str">
        <f t="shared" si="47"/>
        <v/>
      </c>
      <c r="CF925" t="str">
        <f t="shared" si="47"/>
        <v/>
      </c>
    </row>
    <row r="926" spans="1:84" x14ac:dyDescent="0.2">
      <c r="A926">
        <v>69</v>
      </c>
      <c r="B926">
        <v>3200</v>
      </c>
      <c r="C926">
        <f t="shared" si="46"/>
        <v>3.5051499783199058</v>
      </c>
      <c r="AF926">
        <v>2800</v>
      </c>
      <c r="AG926">
        <v>69</v>
      </c>
      <c r="AH926" t="s">
        <v>26</v>
      </c>
      <c r="AI926">
        <v>3.4471580313422194</v>
      </c>
      <c r="AU926">
        <v>65</v>
      </c>
      <c r="AV926">
        <v>2300</v>
      </c>
      <c r="AW926" t="b">
        <v>1</v>
      </c>
      <c r="AX926">
        <v>3.3617278360175931</v>
      </c>
      <c r="BX926" t="s">
        <v>36</v>
      </c>
      <c r="BY926">
        <v>55</v>
      </c>
      <c r="BZ926">
        <v>3200</v>
      </c>
      <c r="CA926" t="str">
        <f t="shared" si="45"/>
        <v/>
      </c>
      <c r="CB926">
        <f t="shared" si="47"/>
        <v>3200</v>
      </c>
      <c r="CC926" t="str">
        <f t="shared" si="47"/>
        <v/>
      </c>
      <c r="CD926" t="str">
        <f t="shared" si="47"/>
        <v/>
      </c>
      <c r="CE926" t="str">
        <f t="shared" si="47"/>
        <v/>
      </c>
      <c r="CF926" t="str">
        <f t="shared" si="47"/>
        <v/>
      </c>
    </row>
    <row r="927" spans="1:84" x14ac:dyDescent="0.2">
      <c r="A927">
        <v>73</v>
      </c>
      <c r="B927">
        <v>3200</v>
      </c>
      <c r="C927">
        <f t="shared" si="46"/>
        <v>3.5051499783199058</v>
      </c>
      <c r="AF927">
        <v>2800</v>
      </c>
      <c r="AG927">
        <v>52</v>
      </c>
      <c r="AH927" t="s">
        <v>26</v>
      </c>
      <c r="AI927">
        <v>3.4471580313422194</v>
      </c>
      <c r="AU927">
        <v>55</v>
      </c>
      <c r="AV927">
        <v>2300</v>
      </c>
      <c r="AW927" t="b">
        <v>1</v>
      </c>
      <c r="AX927">
        <v>3.3617278360175931</v>
      </c>
      <c r="BX927" t="s">
        <v>36</v>
      </c>
      <c r="BY927">
        <v>54</v>
      </c>
      <c r="BZ927">
        <v>3200</v>
      </c>
      <c r="CA927" t="str">
        <f t="shared" si="45"/>
        <v/>
      </c>
      <c r="CB927">
        <f t="shared" si="47"/>
        <v>3200</v>
      </c>
      <c r="CC927" t="str">
        <f t="shared" si="47"/>
        <v/>
      </c>
      <c r="CD927" t="str">
        <f t="shared" si="47"/>
        <v/>
      </c>
      <c r="CE927" t="str">
        <f t="shared" si="47"/>
        <v/>
      </c>
      <c r="CF927" t="str">
        <f t="shared" si="47"/>
        <v/>
      </c>
    </row>
    <row r="928" spans="1:84" x14ac:dyDescent="0.2">
      <c r="A928">
        <v>70</v>
      </c>
      <c r="B928">
        <v>3200</v>
      </c>
      <c r="C928">
        <f t="shared" si="46"/>
        <v>3.5051499783199058</v>
      </c>
      <c r="AF928">
        <v>2800</v>
      </c>
      <c r="AG928">
        <v>53</v>
      </c>
      <c r="AH928" t="s">
        <v>26</v>
      </c>
      <c r="AI928">
        <v>3.4471580313422194</v>
      </c>
      <c r="AU928">
        <v>99</v>
      </c>
      <c r="AV928">
        <v>2300</v>
      </c>
      <c r="AW928" t="b">
        <v>1</v>
      </c>
      <c r="AX928">
        <v>3.3617278360175931</v>
      </c>
      <c r="BX928" t="s">
        <v>25</v>
      </c>
      <c r="BY928">
        <v>59</v>
      </c>
      <c r="BZ928">
        <v>3200</v>
      </c>
      <c r="CA928">
        <f t="shared" si="45"/>
        <v>3200</v>
      </c>
      <c r="CB928" t="str">
        <f t="shared" si="47"/>
        <v/>
      </c>
      <c r="CC928" t="str">
        <f t="shared" si="47"/>
        <v/>
      </c>
      <c r="CD928" t="str">
        <f t="shared" si="47"/>
        <v/>
      </c>
      <c r="CE928" t="str">
        <f t="shared" si="47"/>
        <v/>
      </c>
      <c r="CF928" t="str">
        <f t="shared" si="47"/>
        <v/>
      </c>
    </row>
    <row r="929" spans="1:84" x14ac:dyDescent="0.2">
      <c r="A929">
        <v>71</v>
      </c>
      <c r="B929">
        <v>3200</v>
      </c>
      <c r="C929">
        <f t="shared" si="46"/>
        <v>3.5051499783199058</v>
      </c>
      <c r="AF929">
        <v>2800</v>
      </c>
      <c r="AG929">
        <v>54</v>
      </c>
      <c r="AH929" t="s">
        <v>26</v>
      </c>
      <c r="AI929">
        <v>3.4471580313422194</v>
      </c>
      <c r="AU929">
        <v>75</v>
      </c>
      <c r="AV929">
        <v>2300</v>
      </c>
      <c r="AW929" t="b">
        <v>1</v>
      </c>
      <c r="AX929">
        <v>3.3617278360175931</v>
      </c>
      <c r="BX929" t="s">
        <v>25</v>
      </c>
      <c r="BY929">
        <v>68</v>
      </c>
      <c r="BZ929">
        <v>3200</v>
      </c>
      <c r="CA929">
        <f t="shared" si="45"/>
        <v>3200</v>
      </c>
      <c r="CB929" t="str">
        <f t="shared" si="47"/>
        <v/>
      </c>
      <c r="CC929" t="str">
        <f t="shared" si="47"/>
        <v/>
      </c>
      <c r="CD929" t="str">
        <f t="shared" si="47"/>
        <v/>
      </c>
      <c r="CE929" t="str">
        <f t="shared" si="47"/>
        <v/>
      </c>
      <c r="CF929" t="str">
        <f t="shared" si="47"/>
        <v/>
      </c>
    </row>
    <row r="930" spans="1:84" x14ac:dyDescent="0.2">
      <c r="A930">
        <v>84</v>
      </c>
      <c r="B930">
        <v>3200</v>
      </c>
      <c r="C930">
        <f t="shared" si="46"/>
        <v>3.5051499783199058</v>
      </c>
      <c r="AF930">
        <v>2800</v>
      </c>
      <c r="AG930">
        <v>81</v>
      </c>
      <c r="AH930" t="s">
        <v>26</v>
      </c>
      <c r="AI930">
        <v>3.4471580313422194</v>
      </c>
      <c r="AU930">
        <v>69</v>
      </c>
      <c r="AV930">
        <v>2300</v>
      </c>
      <c r="AW930" t="b">
        <v>1</v>
      </c>
      <c r="AX930">
        <v>3.3617278360175931</v>
      </c>
      <c r="BX930" t="s">
        <v>36</v>
      </c>
      <c r="BY930">
        <v>61</v>
      </c>
      <c r="BZ930">
        <v>3200</v>
      </c>
      <c r="CA930" t="str">
        <f t="shared" si="45"/>
        <v/>
      </c>
      <c r="CB930">
        <f t="shared" si="47"/>
        <v>3200</v>
      </c>
      <c r="CC930" t="str">
        <f t="shared" si="47"/>
        <v/>
      </c>
      <c r="CD930" t="str">
        <f t="shared" si="47"/>
        <v/>
      </c>
      <c r="CE930" t="str">
        <f t="shared" si="47"/>
        <v/>
      </c>
      <c r="CF930" t="str">
        <f t="shared" si="47"/>
        <v/>
      </c>
    </row>
    <row r="931" spans="1:84" x14ac:dyDescent="0.2">
      <c r="A931">
        <v>77</v>
      </c>
      <c r="B931">
        <v>3200</v>
      </c>
      <c r="C931">
        <f t="shared" si="46"/>
        <v>3.5051499783199058</v>
      </c>
      <c r="AF931">
        <v>2800</v>
      </c>
      <c r="AG931">
        <v>74</v>
      </c>
      <c r="AH931" t="s">
        <v>26</v>
      </c>
      <c r="AI931">
        <v>3.4471580313422194</v>
      </c>
      <c r="AU931">
        <v>89</v>
      </c>
      <c r="AV931">
        <v>2300</v>
      </c>
      <c r="AW931" t="b">
        <v>1</v>
      </c>
      <c r="AX931">
        <v>3.3617278360175931</v>
      </c>
      <c r="BX931" t="s">
        <v>256</v>
      </c>
      <c r="BY931">
        <v>72</v>
      </c>
      <c r="BZ931">
        <v>3200</v>
      </c>
      <c r="CA931" t="str">
        <f t="shared" si="45"/>
        <v/>
      </c>
      <c r="CB931" t="str">
        <f t="shared" si="47"/>
        <v/>
      </c>
      <c r="CC931">
        <f t="shared" si="47"/>
        <v>3200</v>
      </c>
      <c r="CD931" t="str">
        <f t="shared" si="47"/>
        <v/>
      </c>
      <c r="CE931" t="str">
        <f t="shared" si="47"/>
        <v/>
      </c>
      <c r="CF931" t="str">
        <f t="shared" si="47"/>
        <v/>
      </c>
    </row>
    <row r="932" spans="1:84" x14ac:dyDescent="0.2">
      <c r="A932">
        <v>60</v>
      </c>
      <c r="B932">
        <v>3200</v>
      </c>
      <c r="C932">
        <f t="shared" si="46"/>
        <v>3.5051499783199058</v>
      </c>
      <c r="AF932">
        <v>2800</v>
      </c>
      <c r="AG932">
        <v>56</v>
      </c>
      <c r="AH932" t="s">
        <v>26</v>
      </c>
      <c r="AI932">
        <v>3.4471580313422194</v>
      </c>
      <c r="AU932">
        <v>69</v>
      </c>
      <c r="AV932">
        <v>2300</v>
      </c>
      <c r="AW932" t="b">
        <v>1</v>
      </c>
      <c r="AX932">
        <v>3.3617278360175931</v>
      </c>
      <c r="BX932" t="s">
        <v>25</v>
      </c>
      <c r="BY932">
        <v>86</v>
      </c>
      <c r="BZ932">
        <v>3200</v>
      </c>
      <c r="CA932">
        <f t="shared" si="45"/>
        <v>3200</v>
      </c>
      <c r="CB932" t="str">
        <f t="shared" si="47"/>
        <v/>
      </c>
      <c r="CC932" t="str">
        <f t="shared" si="47"/>
        <v/>
      </c>
      <c r="CD932" t="str">
        <f t="shared" si="47"/>
        <v/>
      </c>
      <c r="CE932" t="str">
        <f t="shared" si="47"/>
        <v/>
      </c>
      <c r="CF932" t="str">
        <f t="shared" si="47"/>
        <v/>
      </c>
    </row>
    <row r="933" spans="1:84" x14ac:dyDescent="0.2">
      <c r="A933">
        <v>66</v>
      </c>
      <c r="B933">
        <v>3200</v>
      </c>
      <c r="C933">
        <f t="shared" si="46"/>
        <v>3.5051499783199058</v>
      </c>
      <c r="AF933">
        <v>2800</v>
      </c>
      <c r="AG933">
        <v>58</v>
      </c>
      <c r="AH933" t="s">
        <v>26</v>
      </c>
      <c r="AI933">
        <v>3.4471580313422194</v>
      </c>
      <c r="AU933">
        <v>77</v>
      </c>
      <c r="AV933">
        <v>2300</v>
      </c>
      <c r="AW933" t="b">
        <v>1</v>
      </c>
      <c r="AX933">
        <v>3.3617278360175931</v>
      </c>
      <c r="BX933" t="s">
        <v>25</v>
      </c>
      <c r="BY933">
        <v>69</v>
      </c>
      <c r="BZ933">
        <v>3200</v>
      </c>
      <c r="CA933">
        <f t="shared" ref="CA933:CA996" si="48">IFERROR(VLOOKUP(CA$1,$BX933:$BZ933,3,FALSE),"")</f>
        <v>3200</v>
      </c>
      <c r="CB933" t="str">
        <f t="shared" si="47"/>
        <v/>
      </c>
      <c r="CC933" t="str">
        <f t="shared" si="47"/>
        <v/>
      </c>
      <c r="CD933" t="str">
        <f t="shared" si="47"/>
        <v/>
      </c>
      <c r="CE933" t="str">
        <f t="shared" si="47"/>
        <v/>
      </c>
      <c r="CF933" t="str">
        <f t="shared" si="47"/>
        <v/>
      </c>
    </row>
    <row r="934" spans="1:84" x14ac:dyDescent="0.2">
      <c r="A934">
        <v>66</v>
      </c>
      <c r="B934">
        <v>3200</v>
      </c>
      <c r="C934">
        <f t="shared" si="46"/>
        <v>3.5051499783199058</v>
      </c>
      <c r="AF934">
        <v>2800</v>
      </c>
      <c r="AG934">
        <v>54</v>
      </c>
      <c r="AH934" t="s">
        <v>26</v>
      </c>
      <c r="AI934">
        <v>3.4471580313422194</v>
      </c>
      <c r="AU934">
        <v>74</v>
      </c>
      <c r="AV934">
        <v>2300</v>
      </c>
      <c r="AW934" t="b">
        <v>1</v>
      </c>
      <c r="AX934">
        <v>3.3617278360175931</v>
      </c>
      <c r="BX934" t="s">
        <v>36</v>
      </c>
      <c r="BY934">
        <v>73</v>
      </c>
      <c r="BZ934">
        <v>3200</v>
      </c>
      <c r="CA934" t="str">
        <f t="shared" si="48"/>
        <v/>
      </c>
      <c r="CB934">
        <f t="shared" si="47"/>
        <v>3200</v>
      </c>
      <c r="CC934" t="str">
        <f t="shared" si="47"/>
        <v/>
      </c>
      <c r="CD934" t="str">
        <f t="shared" si="47"/>
        <v/>
      </c>
      <c r="CE934" t="str">
        <f t="shared" si="47"/>
        <v/>
      </c>
      <c r="CF934" t="str">
        <f t="shared" si="47"/>
        <v/>
      </c>
    </row>
    <row r="935" spans="1:84" x14ac:dyDescent="0.2">
      <c r="A935">
        <v>52</v>
      </c>
      <c r="B935">
        <v>3200</v>
      </c>
      <c r="C935">
        <f t="shared" si="46"/>
        <v>3.5051499783199058</v>
      </c>
      <c r="AF935">
        <v>2800</v>
      </c>
      <c r="AG935">
        <v>86</v>
      </c>
      <c r="AH935" t="s">
        <v>26</v>
      </c>
      <c r="AI935">
        <v>3.4471580313422194</v>
      </c>
      <c r="AU935">
        <v>61</v>
      </c>
      <c r="AV935">
        <v>2300</v>
      </c>
      <c r="AW935" t="b">
        <v>1</v>
      </c>
      <c r="AX935">
        <v>3.3617278360175931</v>
      </c>
      <c r="BX935" t="s">
        <v>25</v>
      </c>
      <c r="BY935">
        <v>70</v>
      </c>
      <c r="BZ935">
        <v>3200</v>
      </c>
      <c r="CA935">
        <f t="shared" si="48"/>
        <v>3200</v>
      </c>
      <c r="CB935" t="str">
        <f t="shared" si="47"/>
        <v/>
      </c>
      <c r="CC935" t="str">
        <f t="shared" si="47"/>
        <v/>
      </c>
      <c r="CD935" t="str">
        <f t="shared" si="47"/>
        <v/>
      </c>
      <c r="CE935" t="str">
        <f t="shared" si="47"/>
        <v/>
      </c>
      <c r="CF935" t="str">
        <f t="shared" si="47"/>
        <v/>
      </c>
    </row>
    <row r="936" spans="1:84" x14ac:dyDescent="0.2">
      <c r="A936">
        <v>48</v>
      </c>
      <c r="B936">
        <v>3200</v>
      </c>
      <c r="C936">
        <f t="shared" si="46"/>
        <v>3.5051499783199058</v>
      </c>
      <c r="AF936">
        <v>2800</v>
      </c>
      <c r="AG936">
        <v>67</v>
      </c>
      <c r="AH936" t="s">
        <v>26</v>
      </c>
      <c r="AI936">
        <v>3.4471580313422194</v>
      </c>
      <c r="AU936">
        <v>79</v>
      </c>
      <c r="AV936">
        <v>2300</v>
      </c>
      <c r="AW936" t="b">
        <v>1</v>
      </c>
      <c r="AX936">
        <v>3.3617278360175931</v>
      </c>
      <c r="BX936" t="s">
        <v>25</v>
      </c>
      <c r="BY936">
        <v>71</v>
      </c>
      <c r="BZ936">
        <v>3200</v>
      </c>
      <c r="CA936">
        <f t="shared" si="48"/>
        <v>3200</v>
      </c>
      <c r="CB936" t="str">
        <f t="shared" si="47"/>
        <v/>
      </c>
      <c r="CC936" t="str">
        <f t="shared" si="47"/>
        <v/>
      </c>
      <c r="CD936" t="str">
        <f t="shared" si="47"/>
        <v/>
      </c>
      <c r="CE936" t="str">
        <f t="shared" si="47"/>
        <v/>
      </c>
      <c r="CF936" t="str">
        <f t="shared" si="47"/>
        <v/>
      </c>
    </row>
    <row r="937" spans="1:84" x14ac:dyDescent="0.2">
      <c r="A937">
        <v>53</v>
      </c>
      <c r="B937">
        <v>3200</v>
      </c>
      <c r="C937">
        <f t="shared" si="46"/>
        <v>3.5051499783199058</v>
      </c>
      <c r="AF937">
        <v>2800</v>
      </c>
      <c r="AG937">
        <v>78</v>
      </c>
      <c r="AH937" t="s">
        <v>26</v>
      </c>
      <c r="AI937">
        <v>3.4471580313422194</v>
      </c>
      <c r="AU937">
        <v>56</v>
      </c>
      <c r="AV937">
        <v>2300</v>
      </c>
      <c r="AW937" t="b">
        <v>1</v>
      </c>
      <c r="AX937">
        <v>3.3617278360175931</v>
      </c>
      <c r="BX937" t="s">
        <v>36</v>
      </c>
      <c r="BY937">
        <v>84</v>
      </c>
      <c r="BZ937">
        <v>3200</v>
      </c>
      <c r="CA937" t="str">
        <f t="shared" si="48"/>
        <v/>
      </c>
      <c r="CB937">
        <f t="shared" si="47"/>
        <v>3200</v>
      </c>
      <c r="CC937" t="str">
        <f t="shared" si="47"/>
        <v/>
      </c>
      <c r="CD937" t="str">
        <f t="shared" si="47"/>
        <v/>
      </c>
      <c r="CE937" t="str">
        <f t="shared" si="47"/>
        <v/>
      </c>
      <c r="CF937" t="str">
        <f t="shared" si="47"/>
        <v/>
      </c>
    </row>
    <row r="938" spans="1:84" x14ac:dyDescent="0.2">
      <c r="A938">
        <v>67</v>
      </c>
      <c r="B938">
        <v>3200</v>
      </c>
      <c r="C938">
        <f t="shared" si="46"/>
        <v>3.5051499783199058</v>
      </c>
      <c r="AF938">
        <v>2800</v>
      </c>
      <c r="AG938">
        <v>86</v>
      </c>
      <c r="AH938" t="s">
        <v>26</v>
      </c>
      <c r="AI938">
        <v>3.4471580313422194</v>
      </c>
      <c r="AU938">
        <v>57</v>
      </c>
      <c r="AV938">
        <v>2300</v>
      </c>
      <c r="AW938" t="b">
        <v>1</v>
      </c>
      <c r="AX938">
        <v>3.3617278360175931</v>
      </c>
      <c r="BX938" t="s">
        <v>25</v>
      </c>
      <c r="BY938">
        <v>77</v>
      </c>
      <c r="BZ938">
        <v>3200</v>
      </c>
      <c r="CA938">
        <f t="shared" si="48"/>
        <v>3200</v>
      </c>
      <c r="CB938" t="str">
        <f t="shared" si="47"/>
        <v/>
      </c>
      <c r="CC938" t="str">
        <f t="shared" si="47"/>
        <v/>
      </c>
      <c r="CD938" t="str">
        <f t="shared" si="47"/>
        <v/>
      </c>
      <c r="CE938" t="str">
        <f t="shared" si="47"/>
        <v/>
      </c>
      <c r="CF938" t="str">
        <f t="shared" si="47"/>
        <v/>
      </c>
    </row>
    <row r="939" spans="1:84" x14ac:dyDescent="0.2">
      <c r="A939">
        <v>67</v>
      </c>
      <c r="B939">
        <v>3200</v>
      </c>
      <c r="C939">
        <f t="shared" si="46"/>
        <v>3.5051499783199058</v>
      </c>
      <c r="AF939">
        <v>2800</v>
      </c>
      <c r="AG939">
        <v>71</v>
      </c>
      <c r="AH939" t="s">
        <v>26</v>
      </c>
      <c r="AI939">
        <v>3.4471580313422194</v>
      </c>
      <c r="AU939">
        <v>87</v>
      </c>
      <c r="AV939">
        <v>2300</v>
      </c>
      <c r="AW939" t="b">
        <v>1</v>
      </c>
      <c r="AX939">
        <v>3.3617278360175931</v>
      </c>
      <c r="BX939" t="s">
        <v>36</v>
      </c>
      <c r="BY939">
        <v>60</v>
      </c>
      <c r="BZ939">
        <v>3200</v>
      </c>
      <c r="CA939" t="str">
        <f t="shared" si="48"/>
        <v/>
      </c>
      <c r="CB939">
        <f t="shared" si="47"/>
        <v>3200</v>
      </c>
      <c r="CC939" t="str">
        <f t="shared" si="47"/>
        <v/>
      </c>
      <c r="CD939" t="str">
        <f t="shared" si="47"/>
        <v/>
      </c>
      <c r="CE939" t="str">
        <f t="shared" si="47"/>
        <v/>
      </c>
      <c r="CF939" t="str">
        <f t="shared" si="47"/>
        <v/>
      </c>
    </row>
    <row r="940" spans="1:84" x14ac:dyDescent="0.2">
      <c r="A940">
        <v>81</v>
      </c>
      <c r="B940">
        <v>3200</v>
      </c>
      <c r="C940">
        <f t="shared" si="46"/>
        <v>3.5051499783199058</v>
      </c>
      <c r="AF940">
        <v>2800</v>
      </c>
      <c r="AG940">
        <v>69</v>
      </c>
      <c r="AH940" t="s">
        <v>26</v>
      </c>
      <c r="AI940">
        <v>3.4471580313422194</v>
      </c>
      <c r="AU940">
        <v>86</v>
      </c>
      <c r="AV940">
        <v>2200</v>
      </c>
      <c r="AW940" t="b">
        <v>1</v>
      </c>
      <c r="AX940">
        <v>3.3424226808222062</v>
      </c>
      <c r="BX940" t="s">
        <v>25</v>
      </c>
      <c r="BY940">
        <v>66</v>
      </c>
      <c r="BZ940">
        <v>3200</v>
      </c>
      <c r="CA940">
        <f t="shared" si="48"/>
        <v>3200</v>
      </c>
      <c r="CB940" t="str">
        <f t="shared" si="47"/>
        <v/>
      </c>
      <c r="CC940" t="str">
        <f t="shared" si="47"/>
        <v/>
      </c>
      <c r="CD940" t="str">
        <f t="shared" si="47"/>
        <v/>
      </c>
      <c r="CE940" t="str">
        <f t="shared" si="47"/>
        <v/>
      </c>
      <c r="CF940" t="str">
        <f t="shared" si="47"/>
        <v/>
      </c>
    </row>
    <row r="941" spans="1:84" x14ac:dyDescent="0.2">
      <c r="A941">
        <v>65</v>
      </c>
      <c r="B941">
        <v>3200</v>
      </c>
      <c r="C941">
        <f t="shared" si="46"/>
        <v>3.5051499783199058</v>
      </c>
      <c r="AF941">
        <v>2800</v>
      </c>
      <c r="AG941">
        <v>67</v>
      </c>
      <c r="AH941" t="s">
        <v>26</v>
      </c>
      <c r="AI941">
        <v>3.4471580313422194</v>
      </c>
      <c r="AU941">
        <v>40</v>
      </c>
      <c r="AV941">
        <v>2200</v>
      </c>
      <c r="AW941" t="b">
        <v>1</v>
      </c>
      <c r="AX941">
        <v>3.3424226808222062</v>
      </c>
      <c r="BX941" t="s">
        <v>25</v>
      </c>
      <c r="BY941">
        <v>66</v>
      </c>
      <c r="BZ941">
        <v>3200</v>
      </c>
      <c r="CA941">
        <f t="shared" si="48"/>
        <v>3200</v>
      </c>
      <c r="CB941" t="str">
        <f t="shared" si="47"/>
        <v/>
      </c>
      <c r="CC941" t="str">
        <f t="shared" si="47"/>
        <v/>
      </c>
      <c r="CD941" t="str">
        <f t="shared" si="47"/>
        <v/>
      </c>
      <c r="CE941" t="str">
        <f t="shared" si="47"/>
        <v/>
      </c>
      <c r="CF941" t="str">
        <f t="shared" si="47"/>
        <v/>
      </c>
    </row>
    <row r="942" spans="1:84" x14ac:dyDescent="0.2">
      <c r="A942">
        <v>87</v>
      </c>
      <c r="B942">
        <v>3200</v>
      </c>
      <c r="C942">
        <f t="shared" si="46"/>
        <v>3.5051499783199058</v>
      </c>
      <c r="AF942">
        <v>2800</v>
      </c>
      <c r="AG942">
        <v>50</v>
      </c>
      <c r="AH942" t="s">
        <v>26</v>
      </c>
      <c r="AI942">
        <v>3.4471580313422194</v>
      </c>
      <c r="AU942">
        <v>52</v>
      </c>
      <c r="AV942">
        <v>2200</v>
      </c>
      <c r="AW942" t="b">
        <v>1</v>
      </c>
      <c r="AX942">
        <v>3.3424226808222062</v>
      </c>
      <c r="BX942" t="s">
        <v>1330</v>
      </c>
      <c r="BY942">
        <v>52</v>
      </c>
      <c r="BZ942">
        <v>3200</v>
      </c>
      <c r="CA942" t="str">
        <f t="shared" si="48"/>
        <v/>
      </c>
      <c r="CB942" t="str">
        <f t="shared" si="47"/>
        <v/>
      </c>
      <c r="CC942" t="str">
        <f t="shared" si="47"/>
        <v/>
      </c>
      <c r="CD942" t="str">
        <f t="shared" si="47"/>
        <v/>
      </c>
      <c r="CE942" t="str">
        <f t="shared" si="47"/>
        <v/>
      </c>
      <c r="CF942">
        <f t="shared" si="47"/>
        <v>3200</v>
      </c>
    </row>
    <row r="943" spans="1:84" x14ac:dyDescent="0.2">
      <c r="A943">
        <v>76</v>
      </c>
      <c r="B943">
        <v>3100</v>
      </c>
      <c r="C943">
        <f t="shared" si="46"/>
        <v>3.4913616938342726</v>
      </c>
      <c r="AF943">
        <v>2800</v>
      </c>
      <c r="AG943">
        <v>76</v>
      </c>
      <c r="AH943" t="s">
        <v>26</v>
      </c>
      <c r="AI943">
        <v>3.4471580313422194</v>
      </c>
      <c r="AU943">
        <v>73</v>
      </c>
      <c r="AV943">
        <v>2200</v>
      </c>
      <c r="AW943" t="b">
        <v>1</v>
      </c>
      <c r="AX943">
        <v>3.3424226808222062</v>
      </c>
      <c r="BX943" t="s">
        <v>283</v>
      </c>
      <c r="BY943">
        <v>48</v>
      </c>
      <c r="BZ943">
        <v>3200</v>
      </c>
      <c r="CA943" t="str">
        <f t="shared" si="48"/>
        <v/>
      </c>
      <c r="CB943" t="str">
        <f t="shared" si="47"/>
        <v/>
      </c>
      <c r="CC943" t="str">
        <f t="shared" si="47"/>
        <v/>
      </c>
      <c r="CD943">
        <f t="shared" si="47"/>
        <v>3200</v>
      </c>
      <c r="CE943" t="str">
        <f t="shared" si="47"/>
        <v/>
      </c>
      <c r="CF943" t="str">
        <f t="shared" si="47"/>
        <v/>
      </c>
    </row>
    <row r="944" spans="1:84" x14ac:dyDescent="0.2">
      <c r="A944">
        <v>53</v>
      </c>
      <c r="B944">
        <v>3100</v>
      </c>
      <c r="C944">
        <f t="shared" si="46"/>
        <v>3.4913616938342726</v>
      </c>
      <c r="AF944">
        <v>2800</v>
      </c>
      <c r="AG944">
        <v>43</v>
      </c>
      <c r="AH944" t="s">
        <v>26</v>
      </c>
      <c r="AI944">
        <v>3.4471580313422194</v>
      </c>
      <c r="AU944">
        <v>57</v>
      </c>
      <c r="AV944">
        <v>2200</v>
      </c>
      <c r="AW944" t="b">
        <v>1</v>
      </c>
      <c r="AX944">
        <v>3.3424226808222062</v>
      </c>
      <c r="BX944" t="s">
        <v>283</v>
      </c>
      <c r="BY944">
        <v>53</v>
      </c>
      <c r="BZ944">
        <v>3200</v>
      </c>
      <c r="CA944" t="str">
        <f t="shared" si="48"/>
        <v/>
      </c>
      <c r="CB944" t="str">
        <f t="shared" si="47"/>
        <v/>
      </c>
      <c r="CC944" t="str">
        <f t="shared" si="47"/>
        <v/>
      </c>
      <c r="CD944">
        <f t="shared" si="47"/>
        <v>3200</v>
      </c>
      <c r="CE944" t="str">
        <f t="shared" si="47"/>
        <v/>
      </c>
      <c r="CF944" t="str">
        <f t="shared" si="47"/>
        <v/>
      </c>
    </row>
    <row r="945" spans="1:84" x14ac:dyDescent="0.2">
      <c r="A945">
        <v>37</v>
      </c>
      <c r="B945">
        <v>3100</v>
      </c>
      <c r="C945">
        <f t="shared" si="46"/>
        <v>3.4913616938342726</v>
      </c>
      <c r="AF945">
        <v>2800</v>
      </c>
      <c r="AG945">
        <v>77</v>
      </c>
      <c r="AH945" t="s">
        <v>26</v>
      </c>
      <c r="AI945">
        <v>3.4471580313422194</v>
      </c>
      <c r="AU945">
        <v>63</v>
      </c>
      <c r="AV945">
        <v>2200</v>
      </c>
      <c r="AW945" t="b">
        <v>1</v>
      </c>
      <c r="AX945">
        <v>3.3424226808222062</v>
      </c>
      <c r="BX945" t="s">
        <v>36</v>
      </c>
      <c r="BY945">
        <v>67</v>
      </c>
      <c r="BZ945">
        <v>3200</v>
      </c>
      <c r="CA945" t="str">
        <f t="shared" si="48"/>
        <v/>
      </c>
      <c r="CB945">
        <f t="shared" si="47"/>
        <v>3200</v>
      </c>
      <c r="CC945" t="str">
        <f t="shared" si="47"/>
        <v/>
      </c>
      <c r="CD945" t="str">
        <f t="shared" si="47"/>
        <v/>
      </c>
      <c r="CE945" t="str">
        <f t="shared" si="47"/>
        <v/>
      </c>
      <c r="CF945" t="str">
        <f t="shared" si="47"/>
        <v/>
      </c>
    </row>
    <row r="946" spans="1:84" x14ac:dyDescent="0.2">
      <c r="A946">
        <v>55</v>
      </c>
      <c r="B946">
        <v>3100</v>
      </c>
      <c r="C946">
        <f t="shared" si="46"/>
        <v>3.4913616938342726</v>
      </c>
      <c r="AF946">
        <v>2800</v>
      </c>
      <c r="AG946">
        <v>41</v>
      </c>
      <c r="AH946" t="s">
        <v>26</v>
      </c>
      <c r="AI946">
        <v>3.4471580313422194</v>
      </c>
      <c r="AU946">
        <v>71</v>
      </c>
      <c r="AV946">
        <v>2200</v>
      </c>
      <c r="AW946" t="b">
        <v>1</v>
      </c>
      <c r="AX946">
        <v>3.3424226808222062</v>
      </c>
      <c r="BX946" t="s">
        <v>36</v>
      </c>
      <c r="BY946">
        <v>67</v>
      </c>
      <c r="BZ946">
        <v>3200</v>
      </c>
      <c r="CA946" t="str">
        <f t="shared" si="48"/>
        <v/>
      </c>
      <c r="CB946">
        <f t="shared" si="47"/>
        <v>3200</v>
      </c>
      <c r="CC946" t="str">
        <f t="shared" si="47"/>
        <v/>
      </c>
      <c r="CD946" t="str">
        <f t="shared" si="47"/>
        <v/>
      </c>
      <c r="CE946" t="str">
        <f t="shared" si="47"/>
        <v/>
      </c>
      <c r="CF946" t="str">
        <f t="shared" si="47"/>
        <v/>
      </c>
    </row>
    <row r="947" spans="1:84" x14ac:dyDescent="0.2">
      <c r="A947">
        <v>72</v>
      </c>
      <c r="B947">
        <v>3100</v>
      </c>
      <c r="C947">
        <f t="shared" si="46"/>
        <v>3.4913616938342726</v>
      </c>
      <c r="AF947">
        <v>2800</v>
      </c>
      <c r="AG947">
        <v>73</v>
      </c>
      <c r="AH947" t="s">
        <v>26</v>
      </c>
      <c r="AI947">
        <v>3.4471580313422194</v>
      </c>
      <c r="AU947">
        <v>72</v>
      </c>
      <c r="AV947">
        <v>2200</v>
      </c>
      <c r="AW947" t="b">
        <v>1</v>
      </c>
      <c r="AX947">
        <v>3.3424226808222062</v>
      </c>
      <c r="BX947" t="s">
        <v>36</v>
      </c>
      <c r="BY947">
        <v>81</v>
      </c>
      <c r="BZ947">
        <v>3200</v>
      </c>
      <c r="CA947" t="str">
        <f t="shared" si="48"/>
        <v/>
      </c>
      <c r="CB947">
        <f t="shared" si="47"/>
        <v>3200</v>
      </c>
      <c r="CC947" t="str">
        <f t="shared" si="47"/>
        <v/>
      </c>
      <c r="CD947" t="str">
        <f t="shared" si="47"/>
        <v/>
      </c>
      <c r="CE947" t="str">
        <f t="shared" si="47"/>
        <v/>
      </c>
      <c r="CF947" t="str">
        <f t="shared" si="47"/>
        <v/>
      </c>
    </row>
    <row r="948" spans="1:84" x14ac:dyDescent="0.2">
      <c r="A948">
        <v>75</v>
      </c>
      <c r="B948">
        <v>3100</v>
      </c>
      <c r="C948">
        <f t="shared" si="46"/>
        <v>3.4913616938342726</v>
      </c>
      <c r="AF948">
        <v>2800</v>
      </c>
      <c r="AG948">
        <v>61</v>
      </c>
      <c r="AH948" t="s">
        <v>26</v>
      </c>
      <c r="AI948">
        <v>3.4471580313422194</v>
      </c>
      <c r="AU948">
        <v>52</v>
      </c>
      <c r="AV948">
        <v>2200</v>
      </c>
      <c r="AW948" t="b">
        <v>1</v>
      </c>
      <c r="AX948">
        <v>3.3424226808222062</v>
      </c>
      <c r="BX948" t="s">
        <v>25</v>
      </c>
      <c r="BY948">
        <v>65</v>
      </c>
      <c r="BZ948">
        <v>3200</v>
      </c>
      <c r="CA948">
        <f t="shared" si="48"/>
        <v>3200</v>
      </c>
      <c r="CB948" t="str">
        <f t="shared" si="47"/>
        <v/>
      </c>
      <c r="CC948" t="str">
        <f t="shared" si="47"/>
        <v/>
      </c>
      <c r="CD948" t="str">
        <f t="shared" si="47"/>
        <v/>
      </c>
      <c r="CE948" t="str">
        <f t="shared" si="47"/>
        <v/>
      </c>
      <c r="CF948" t="str">
        <f t="shared" si="47"/>
        <v/>
      </c>
    </row>
    <row r="949" spans="1:84" x14ac:dyDescent="0.2">
      <c r="A949">
        <v>77</v>
      </c>
      <c r="B949">
        <v>3100</v>
      </c>
      <c r="C949">
        <f t="shared" si="46"/>
        <v>3.4913616938342726</v>
      </c>
      <c r="AF949">
        <v>2800</v>
      </c>
      <c r="AG949">
        <v>85</v>
      </c>
      <c r="AH949" t="s">
        <v>26</v>
      </c>
      <c r="AI949">
        <v>3.4471580313422194</v>
      </c>
      <c r="AU949">
        <v>61</v>
      </c>
      <c r="AV949">
        <v>2200</v>
      </c>
      <c r="AW949" t="b">
        <v>1</v>
      </c>
      <c r="AX949">
        <v>3.3424226808222062</v>
      </c>
      <c r="BX949" t="s">
        <v>36</v>
      </c>
      <c r="BY949">
        <v>87</v>
      </c>
      <c r="BZ949">
        <v>3200</v>
      </c>
      <c r="CA949" t="str">
        <f t="shared" si="48"/>
        <v/>
      </c>
      <c r="CB949">
        <f t="shared" si="47"/>
        <v>3200</v>
      </c>
      <c r="CC949" t="str">
        <f t="shared" si="47"/>
        <v/>
      </c>
      <c r="CD949" t="str">
        <f t="shared" si="47"/>
        <v/>
      </c>
      <c r="CE949" t="str">
        <f t="shared" si="47"/>
        <v/>
      </c>
      <c r="CF949" t="str">
        <f t="shared" si="47"/>
        <v/>
      </c>
    </row>
    <row r="950" spans="1:84" x14ac:dyDescent="0.2">
      <c r="A950">
        <v>85</v>
      </c>
      <c r="B950">
        <v>3100</v>
      </c>
      <c r="C950">
        <f t="shared" si="46"/>
        <v>3.4913616938342726</v>
      </c>
      <c r="AF950">
        <v>2800</v>
      </c>
      <c r="AG950">
        <v>61</v>
      </c>
      <c r="AH950" t="s">
        <v>26</v>
      </c>
      <c r="AI950">
        <v>3.4471580313422194</v>
      </c>
      <c r="AU950">
        <v>69</v>
      </c>
      <c r="AV950">
        <v>2200</v>
      </c>
      <c r="AW950" t="b">
        <v>1</v>
      </c>
      <c r="AX950">
        <v>3.3424226808222062</v>
      </c>
      <c r="BX950" t="s">
        <v>36</v>
      </c>
      <c r="BY950">
        <v>76</v>
      </c>
      <c r="BZ950">
        <v>3100</v>
      </c>
      <c r="CA950" t="str">
        <f t="shared" si="48"/>
        <v/>
      </c>
      <c r="CB950">
        <f t="shared" si="47"/>
        <v>3100</v>
      </c>
      <c r="CC950" t="str">
        <f t="shared" si="47"/>
        <v/>
      </c>
      <c r="CD950" t="str">
        <f t="shared" si="47"/>
        <v/>
      </c>
      <c r="CE950" t="str">
        <f t="shared" si="47"/>
        <v/>
      </c>
      <c r="CF950" t="str">
        <f t="shared" si="47"/>
        <v/>
      </c>
    </row>
    <row r="951" spans="1:84" x14ac:dyDescent="0.2">
      <c r="A951">
        <v>50</v>
      </c>
      <c r="B951">
        <v>3100</v>
      </c>
      <c r="C951">
        <f t="shared" si="46"/>
        <v>3.4913616938342726</v>
      </c>
      <c r="AF951">
        <v>2800</v>
      </c>
      <c r="AG951">
        <v>79</v>
      </c>
      <c r="AH951" t="s">
        <v>26</v>
      </c>
      <c r="AI951">
        <v>3.4471580313422194</v>
      </c>
      <c r="AU951">
        <v>61</v>
      </c>
      <c r="AV951">
        <v>2200</v>
      </c>
      <c r="AW951" t="b">
        <v>1</v>
      </c>
      <c r="AX951">
        <v>3.3424226808222062</v>
      </c>
      <c r="BX951" t="s">
        <v>25</v>
      </c>
      <c r="BY951">
        <v>53</v>
      </c>
      <c r="BZ951">
        <v>3100</v>
      </c>
      <c r="CA951">
        <f t="shared" si="48"/>
        <v>3100</v>
      </c>
      <c r="CB951" t="str">
        <f t="shared" si="47"/>
        <v/>
      </c>
      <c r="CC951" t="str">
        <f t="shared" si="47"/>
        <v/>
      </c>
      <c r="CD951" t="str">
        <f t="shared" si="47"/>
        <v/>
      </c>
      <c r="CE951" t="str">
        <f t="shared" si="47"/>
        <v/>
      </c>
      <c r="CF951" t="str">
        <f t="shared" si="47"/>
        <v/>
      </c>
    </row>
    <row r="952" spans="1:84" x14ac:dyDescent="0.2">
      <c r="A952">
        <v>46</v>
      </c>
      <c r="B952">
        <v>3100</v>
      </c>
      <c r="C952">
        <f t="shared" si="46"/>
        <v>3.4913616938342726</v>
      </c>
      <c r="AF952">
        <v>2800</v>
      </c>
      <c r="AG952">
        <v>56</v>
      </c>
      <c r="AH952" t="s">
        <v>26</v>
      </c>
      <c r="AI952">
        <v>3.4471580313422194</v>
      </c>
      <c r="AU952">
        <v>64</v>
      </c>
      <c r="AV952">
        <v>2200</v>
      </c>
      <c r="AW952" t="b">
        <v>1</v>
      </c>
      <c r="AX952">
        <v>3.3424226808222062</v>
      </c>
      <c r="BX952" t="s">
        <v>25</v>
      </c>
      <c r="BY952">
        <v>37</v>
      </c>
      <c r="BZ952">
        <v>3100</v>
      </c>
      <c r="CA952">
        <f t="shared" si="48"/>
        <v>3100</v>
      </c>
      <c r="CB952" t="str">
        <f t="shared" si="47"/>
        <v/>
      </c>
      <c r="CC952" t="str">
        <f t="shared" si="47"/>
        <v/>
      </c>
      <c r="CD952" t="str">
        <f t="shared" si="47"/>
        <v/>
      </c>
      <c r="CE952" t="str">
        <f t="shared" si="47"/>
        <v/>
      </c>
      <c r="CF952" t="str">
        <f t="shared" si="47"/>
        <v/>
      </c>
    </row>
    <row r="953" spans="1:84" x14ac:dyDescent="0.2">
      <c r="A953">
        <v>62</v>
      </c>
      <c r="B953">
        <v>3100</v>
      </c>
      <c r="C953">
        <f t="shared" si="46"/>
        <v>3.4913616938342726</v>
      </c>
      <c r="AF953">
        <v>2700</v>
      </c>
      <c r="AG953">
        <v>77</v>
      </c>
      <c r="AH953" t="s">
        <v>26</v>
      </c>
      <c r="AI953">
        <v>3.4313637641589874</v>
      </c>
      <c r="AU953">
        <v>67</v>
      </c>
      <c r="AV953">
        <v>2200</v>
      </c>
      <c r="AW953" t="b">
        <v>1</v>
      </c>
      <c r="AX953">
        <v>3.3424226808222062</v>
      </c>
      <c r="BX953" t="s">
        <v>25</v>
      </c>
      <c r="BY953">
        <v>55</v>
      </c>
      <c r="BZ953">
        <v>3100</v>
      </c>
      <c r="CA953">
        <f t="shared" si="48"/>
        <v>3100</v>
      </c>
      <c r="CB953" t="str">
        <f t="shared" si="47"/>
        <v/>
      </c>
      <c r="CC953" t="str">
        <f t="shared" si="47"/>
        <v/>
      </c>
      <c r="CD953" t="str">
        <f t="shared" si="47"/>
        <v/>
      </c>
      <c r="CE953" t="str">
        <f t="shared" si="47"/>
        <v/>
      </c>
      <c r="CF953" t="str">
        <f t="shared" si="47"/>
        <v/>
      </c>
    </row>
    <row r="954" spans="1:84" x14ac:dyDescent="0.2">
      <c r="A954">
        <v>82</v>
      </c>
      <c r="B954">
        <v>3100</v>
      </c>
      <c r="C954">
        <f t="shared" si="46"/>
        <v>3.4913616938342726</v>
      </c>
      <c r="AF954">
        <v>2700</v>
      </c>
      <c r="AG954">
        <v>81</v>
      </c>
      <c r="AH954" t="s">
        <v>26</v>
      </c>
      <c r="AI954">
        <v>3.4313637641589874</v>
      </c>
      <c r="AU954">
        <v>83</v>
      </c>
      <c r="AV954">
        <v>2200</v>
      </c>
      <c r="AW954" t="b">
        <v>1</v>
      </c>
      <c r="AX954">
        <v>3.3424226808222062</v>
      </c>
      <c r="BX954" t="s">
        <v>36</v>
      </c>
      <c r="BY954">
        <v>72</v>
      </c>
      <c r="BZ954">
        <v>3100</v>
      </c>
      <c r="CA954" t="str">
        <f t="shared" si="48"/>
        <v/>
      </c>
      <c r="CB954">
        <f t="shared" si="47"/>
        <v>3100</v>
      </c>
      <c r="CC954" t="str">
        <f t="shared" si="47"/>
        <v/>
      </c>
      <c r="CD954" t="str">
        <f t="shared" si="47"/>
        <v/>
      </c>
      <c r="CE954" t="str">
        <f t="shared" si="47"/>
        <v/>
      </c>
      <c r="CF954" t="str">
        <f t="shared" si="47"/>
        <v/>
      </c>
    </row>
    <row r="955" spans="1:84" x14ac:dyDescent="0.2">
      <c r="A955">
        <v>73</v>
      </c>
      <c r="B955">
        <v>3100</v>
      </c>
      <c r="C955">
        <f t="shared" si="46"/>
        <v>3.4913616938342726</v>
      </c>
      <c r="AF955">
        <v>2700</v>
      </c>
      <c r="AG955">
        <v>84</v>
      </c>
      <c r="AH955" t="s">
        <v>26</v>
      </c>
      <c r="AI955">
        <v>3.4313637641589874</v>
      </c>
      <c r="AU955">
        <v>76</v>
      </c>
      <c r="AV955">
        <v>2200</v>
      </c>
      <c r="AW955" t="b">
        <v>1</v>
      </c>
      <c r="AX955">
        <v>3.3424226808222062</v>
      </c>
      <c r="BX955" t="s">
        <v>36</v>
      </c>
      <c r="BY955">
        <v>75</v>
      </c>
      <c r="BZ955">
        <v>3100</v>
      </c>
      <c r="CA955" t="str">
        <f t="shared" si="48"/>
        <v/>
      </c>
      <c r="CB955">
        <f t="shared" si="47"/>
        <v>3100</v>
      </c>
      <c r="CC955" t="str">
        <f t="shared" si="47"/>
        <v/>
      </c>
      <c r="CD955" t="str">
        <f t="shared" si="47"/>
        <v/>
      </c>
      <c r="CE955" t="str">
        <f t="shared" si="47"/>
        <v/>
      </c>
      <c r="CF955" t="str">
        <f t="shared" si="47"/>
        <v/>
      </c>
    </row>
    <row r="956" spans="1:84" x14ac:dyDescent="0.2">
      <c r="A956">
        <v>73</v>
      </c>
      <c r="B956">
        <v>3100</v>
      </c>
      <c r="C956">
        <f t="shared" si="46"/>
        <v>3.4913616938342726</v>
      </c>
      <c r="AF956">
        <v>2700</v>
      </c>
      <c r="AG956">
        <v>70</v>
      </c>
      <c r="AH956" t="s">
        <v>26</v>
      </c>
      <c r="AI956">
        <v>3.4313637641589874</v>
      </c>
      <c r="AU956">
        <v>64</v>
      </c>
      <c r="AV956">
        <v>2200</v>
      </c>
      <c r="AW956" t="b">
        <v>1</v>
      </c>
      <c r="AX956">
        <v>3.3424226808222062</v>
      </c>
      <c r="BX956" t="s">
        <v>36</v>
      </c>
      <c r="BY956">
        <v>77</v>
      </c>
      <c r="BZ956">
        <v>3100</v>
      </c>
      <c r="CA956" t="str">
        <f t="shared" si="48"/>
        <v/>
      </c>
      <c r="CB956">
        <f t="shared" si="47"/>
        <v>3100</v>
      </c>
      <c r="CC956" t="str">
        <f t="shared" si="47"/>
        <v/>
      </c>
      <c r="CD956" t="str">
        <f t="shared" si="47"/>
        <v/>
      </c>
      <c r="CE956" t="str">
        <f t="shared" si="47"/>
        <v/>
      </c>
      <c r="CF956" t="str">
        <f t="shared" si="47"/>
        <v/>
      </c>
    </row>
    <row r="957" spans="1:84" x14ac:dyDescent="0.2">
      <c r="A957">
        <v>52</v>
      </c>
      <c r="B957">
        <v>3100</v>
      </c>
      <c r="C957">
        <f t="shared" si="46"/>
        <v>3.4913616938342726</v>
      </c>
      <c r="AF957">
        <v>2700</v>
      </c>
      <c r="AG957">
        <v>68</v>
      </c>
      <c r="AH957" t="s">
        <v>26</v>
      </c>
      <c r="AI957">
        <v>3.4313637641589874</v>
      </c>
      <c r="AU957">
        <v>73</v>
      </c>
      <c r="AV957">
        <v>2200</v>
      </c>
      <c r="AW957" t="b">
        <v>1</v>
      </c>
      <c r="AX957">
        <v>3.3424226808222062</v>
      </c>
      <c r="BX957" t="s">
        <v>36</v>
      </c>
      <c r="BY957">
        <v>85</v>
      </c>
      <c r="BZ957">
        <v>3100</v>
      </c>
      <c r="CA957" t="str">
        <f t="shared" si="48"/>
        <v/>
      </c>
      <c r="CB957">
        <f t="shared" si="47"/>
        <v>3100</v>
      </c>
      <c r="CC957" t="str">
        <f t="shared" si="47"/>
        <v/>
      </c>
      <c r="CD957" t="str">
        <f t="shared" si="47"/>
        <v/>
      </c>
      <c r="CE957" t="str">
        <f t="shared" si="47"/>
        <v/>
      </c>
      <c r="CF957" t="str">
        <f t="shared" si="47"/>
        <v/>
      </c>
    </row>
    <row r="958" spans="1:84" x14ac:dyDescent="0.2">
      <c r="A958">
        <v>90</v>
      </c>
      <c r="B958">
        <v>3100</v>
      </c>
      <c r="C958">
        <f t="shared" si="46"/>
        <v>3.4913616938342726</v>
      </c>
      <c r="AF958">
        <v>2700</v>
      </c>
      <c r="AG958">
        <v>74</v>
      </c>
      <c r="AH958" t="s">
        <v>26</v>
      </c>
      <c r="AI958">
        <v>3.4313637641589874</v>
      </c>
      <c r="AU958">
        <v>75</v>
      </c>
      <c r="AV958">
        <v>2200</v>
      </c>
      <c r="AW958" t="b">
        <v>1</v>
      </c>
      <c r="AX958">
        <v>3.3424226808222062</v>
      </c>
      <c r="BX958" t="s">
        <v>25</v>
      </c>
      <c r="BY958">
        <v>50</v>
      </c>
      <c r="BZ958">
        <v>3100</v>
      </c>
      <c r="CA958">
        <f t="shared" si="48"/>
        <v>3100</v>
      </c>
      <c r="CB958" t="str">
        <f t="shared" si="47"/>
        <v/>
      </c>
      <c r="CC958" t="str">
        <f t="shared" si="47"/>
        <v/>
      </c>
      <c r="CD958" t="str">
        <f t="shared" si="47"/>
        <v/>
      </c>
      <c r="CE958" t="str">
        <f t="shared" si="47"/>
        <v/>
      </c>
      <c r="CF958" t="str">
        <f t="shared" si="47"/>
        <v/>
      </c>
    </row>
    <row r="959" spans="1:84" x14ac:dyDescent="0.2">
      <c r="A959">
        <v>71</v>
      </c>
      <c r="B959">
        <v>3100</v>
      </c>
      <c r="C959">
        <f t="shared" si="46"/>
        <v>3.4913616938342726</v>
      </c>
      <c r="AF959">
        <v>2700</v>
      </c>
      <c r="AG959">
        <v>72</v>
      </c>
      <c r="AH959" t="s">
        <v>26</v>
      </c>
      <c r="AI959">
        <v>3.4313637641589874</v>
      </c>
      <c r="AU959">
        <v>48</v>
      </c>
      <c r="AV959">
        <v>2200</v>
      </c>
      <c r="AW959" t="b">
        <v>1</v>
      </c>
      <c r="AX959">
        <v>3.3424226808222062</v>
      </c>
      <c r="BX959" t="s">
        <v>36</v>
      </c>
      <c r="BY959">
        <v>46</v>
      </c>
      <c r="BZ959">
        <v>3100</v>
      </c>
      <c r="CA959" t="str">
        <f t="shared" si="48"/>
        <v/>
      </c>
      <c r="CB959">
        <f t="shared" si="47"/>
        <v>3100</v>
      </c>
      <c r="CC959" t="str">
        <f t="shared" si="47"/>
        <v/>
      </c>
      <c r="CD959" t="str">
        <f t="shared" si="47"/>
        <v/>
      </c>
      <c r="CE959" t="str">
        <f t="shared" si="47"/>
        <v/>
      </c>
      <c r="CF959" t="str">
        <f t="shared" si="47"/>
        <v/>
      </c>
    </row>
    <row r="960" spans="1:84" x14ac:dyDescent="0.2">
      <c r="A960">
        <v>67</v>
      </c>
      <c r="B960">
        <v>3100</v>
      </c>
      <c r="C960">
        <f t="shared" si="46"/>
        <v>3.4913616938342726</v>
      </c>
      <c r="AF960">
        <v>2700</v>
      </c>
      <c r="AG960">
        <v>57</v>
      </c>
      <c r="AH960" t="s">
        <v>26</v>
      </c>
      <c r="AI960">
        <v>3.4313637641589874</v>
      </c>
      <c r="AU960">
        <v>62</v>
      </c>
      <c r="AV960">
        <v>2200</v>
      </c>
      <c r="AW960" t="b">
        <v>1</v>
      </c>
      <c r="AX960">
        <v>3.3424226808222062</v>
      </c>
      <c r="BX960" t="s">
        <v>36</v>
      </c>
      <c r="BY960">
        <v>62</v>
      </c>
      <c r="BZ960">
        <v>3100</v>
      </c>
      <c r="CA960" t="str">
        <f t="shared" si="48"/>
        <v/>
      </c>
      <c r="CB960">
        <f t="shared" si="47"/>
        <v>3100</v>
      </c>
      <c r="CC960" t="str">
        <f t="shared" si="47"/>
        <v/>
      </c>
      <c r="CD960" t="str">
        <f t="shared" si="47"/>
        <v/>
      </c>
      <c r="CE960" t="str">
        <f t="shared" si="47"/>
        <v/>
      </c>
      <c r="CF960" t="str">
        <f t="shared" si="47"/>
        <v/>
      </c>
    </row>
    <row r="961" spans="1:84" x14ac:dyDescent="0.2">
      <c r="A961">
        <v>59</v>
      </c>
      <c r="B961">
        <v>3100</v>
      </c>
      <c r="C961">
        <f t="shared" si="46"/>
        <v>3.4913616938342726</v>
      </c>
      <c r="AF961">
        <v>2700</v>
      </c>
      <c r="AG961">
        <v>56</v>
      </c>
      <c r="AH961" t="s">
        <v>26</v>
      </c>
      <c r="AI961">
        <v>3.4313637641589874</v>
      </c>
      <c r="AU961">
        <v>78</v>
      </c>
      <c r="AV961">
        <v>2200</v>
      </c>
      <c r="AW961" t="b">
        <v>1</v>
      </c>
      <c r="AX961">
        <v>3.3424226808222062</v>
      </c>
      <c r="BX961" t="s">
        <v>36</v>
      </c>
      <c r="BY961">
        <v>82</v>
      </c>
      <c r="BZ961">
        <v>3100</v>
      </c>
      <c r="CA961" t="str">
        <f t="shared" si="48"/>
        <v/>
      </c>
      <c r="CB961">
        <f t="shared" si="47"/>
        <v>3100</v>
      </c>
      <c r="CC961" t="str">
        <f t="shared" si="47"/>
        <v/>
      </c>
      <c r="CD961" t="str">
        <f t="shared" si="47"/>
        <v/>
      </c>
      <c r="CE961" t="str">
        <f t="shared" si="47"/>
        <v/>
      </c>
      <c r="CF961" t="str">
        <f t="shared" si="47"/>
        <v/>
      </c>
    </row>
    <row r="962" spans="1:84" x14ac:dyDescent="0.2">
      <c r="A962">
        <v>46</v>
      </c>
      <c r="B962">
        <v>3100</v>
      </c>
      <c r="C962">
        <f t="shared" si="46"/>
        <v>3.4913616938342726</v>
      </c>
      <c r="AF962">
        <v>2700</v>
      </c>
      <c r="AG962">
        <v>80</v>
      </c>
      <c r="AH962" t="s">
        <v>26</v>
      </c>
      <c r="AI962">
        <v>3.4313637641589874</v>
      </c>
      <c r="AU962">
        <v>54</v>
      </c>
      <c r="AV962">
        <v>2200</v>
      </c>
      <c r="AW962" t="b">
        <v>1</v>
      </c>
      <c r="AX962">
        <v>3.3424226808222062</v>
      </c>
      <c r="BX962" t="s">
        <v>36</v>
      </c>
      <c r="BY962">
        <v>73</v>
      </c>
      <c r="BZ962">
        <v>3100</v>
      </c>
      <c r="CA962" t="str">
        <f t="shared" si="48"/>
        <v/>
      </c>
      <c r="CB962">
        <f t="shared" si="47"/>
        <v>3100</v>
      </c>
      <c r="CC962" t="str">
        <f t="shared" si="47"/>
        <v/>
      </c>
      <c r="CD962" t="str">
        <f t="shared" si="47"/>
        <v/>
      </c>
      <c r="CE962" t="str">
        <f t="shared" si="47"/>
        <v/>
      </c>
      <c r="CF962" t="str">
        <f t="shared" si="47"/>
        <v/>
      </c>
    </row>
    <row r="963" spans="1:84" x14ac:dyDescent="0.2">
      <c r="A963">
        <v>67</v>
      </c>
      <c r="B963">
        <v>3100</v>
      </c>
      <c r="C963">
        <f t="shared" ref="C963:C1026" si="49">LOG10(B963)</f>
        <v>3.4913616938342726</v>
      </c>
      <c r="AF963">
        <v>2700</v>
      </c>
      <c r="AG963">
        <v>65</v>
      </c>
      <c r="AH963" t="s">
        <v>26</v>
      </c>
      <c r="AI963">
        <v>3.4313637641589874</v>
      </c>
      <c r="AU963">
        <v>43</v>
      </c>
      <c r="AV963">
        <v>2200</v>
      </c>
      <c r="AW963" t="b">
        <v>1</v>
      </c>
      <c r="AX963">
        <v>3.3424226808222062</v>
      </c>
      <c r="BX963" t="s">
        <v>36</v>
      </c>
      <c r="BY963">
        <v>73</v>
      </c>
      <c r="BZ963">
        <v>3100</v>
      </c>
      <c r="CA963" t="str">
        <f t="shared" si="48"/>
        <v/>
      </c>
      <c r="CB963">
        <f t="shared" si="47"/>
        <v>3100</v>
      </c>
      <c r="CC963" t="str">
        <f t="shared" si="47"/>
        <v/>
      </c>
      <c r="CD963" t="str">
        <f t="shared" si="47"/>
        <v/>
      </c>
      <c r="CE963" t="str">
        <f t="shared" si="47"/>
        <v/>
      </c>
      <c r="CF963" t="str">
        <f t="shared" si="47"/>
        <v/>
      </c>
    </row>
    <row r="964" spans="1:84" x14ac:dyDescent="0.2">
      <c r="A964">
        <v>66</v>
      </c>
      <c r="B964">
        <v>3100</v>
      </c>
      <c r="C964">
        <f t="shared" si="49"/>
        <v>3.4913616938342726</v>
      </c>
      <c r="AF964">
        <v>2700</v>
      </c>
      <c r="AG964">
        <v>63</v>
      </c>
      <c r="AH964" t="s">
        <v>26</v>
      </c>
      <c r="AI964">
        <v>3.4313637641589874</v>
      </c>
      <c r="AU964">
        <v>60</v>
      </c>
      <c r="AV964">
        <v>2200</v>
      </c>
      <c r="AW964" t="b">
        <v>1</v>
      </c>
      <c r="AX964">
        <v>3.3424226808222062</v>
      </c>
      <c r="BX964" t="s">
        <v>36</v>
      </c>
      <c r="BY964">
        <v>52</v>
      </c>
      <c r="BZ964">
        <v>3100</v>
      </c>
      <c r="CA964" t="str">
        <f t="shared" si="48"/>
        <v/>
      </c>
      <c r="CB964">
        <f t="shared" si="47"/>
        <v>3100</v>
      </c>
      <c r="CC964" t="str">
        <f t="shared" si="47"/>
        <v/>
      </c>
      <c r="CD964" t="str">
        <f t="shared" si="47"/>
        <v/>
      </c>
      <c r="CE964" t="str">
        <f t="shared" si="47"/>
        <v/>
      </c>
      <c r="CF964" t="str">
        <f t="shared" si="47"/>
        <v/>
      </c>
    </row>
    <row r="965" spans="1:84" x14ac:dyDescent="0.2">
      <c r="A965">
        <v>71</v>
      </c>
      <c r="B965">
        <v>3100</v>
      </c>
      <c r="C965">
        <f t="shared" si="49"/>
        <v>3.4913616938342726</v>
      </c>
      <c r="AF965">
        <v>2700</v>
      </c>
      <c r="AG965">
        <v>61</v>
      </c>
      <c r="AH965" t="s">
        <v>26</v>
      </c>
      <c r="AI965">
        <v>3.4313637641589874</v>
      </c>
      <c r="AU965">
        <v>76</v>
      </c>
      <c r="AV965">
        <v>2200</v>
      </c>
      <c r="AW965" t="b">
        <v>1</v>
      </c>
      <c r="AX965">
        <v>3.3424226808222062</v>
      </c>
      <c r="BX965" t="s">
        <v>25</v>
      </c>
      <c r="BY965">
        <v>90</v>
      </c>
      <c r="BZ965">
        <v>3100</v>
      </c>
      <c r="CA965">
        <f t="shared" si="48"/>
        <v>3100</v>
      </c>
      <c r="CB965" t="str">
        <f t="shared" si="47"/>
        <v/>
      </c>
      <c r="CC965" t="str">
        <f t="shared" si="47"/>
        <v/>
      </c>
      <c r="CD965" t="str">
        <f t="shared" si="47"/>
        <v/>
      </c>
      <c r="CE965" t="str">
        <f t="shared" si="47"/>
        <v/>
      </c>
      <c r="CF965" t="str">
        <f t="shared" si="47"/>
        <v/>
      </c>
    </row>
    <row r="966" spans="1:84" x14ac:dyDescent="0.2">
      <c r="A966">
        <v>59</v>
      </c>
      <c r="B966">
        <v>3100</v>
      </c>
      <c r="C966">
        <f t="shared" si="49"/>
        <v>3.4913616938342726</v>
      </c>
      <c r="AF966">
        <v>2700</v>
      </c>
      <c r="AG966">
        <v>78</v>
      </c>
      <c r="AH966" t="s">
        <v>26</v>
      </c>
      <c r="AI966">
        <v>3.4313637641589874</v>
      </c>
      <c r="AU966">
        <v>99</v>
      </c>
      <c r="AV966">
        <v>2200</v>
      </c>
      <c r="AW966" t="b">
        <v>1</v>
      </c>
      <c r="AX966">
        <v>3.3424226808222062</v>
      </c>
      <c r="BX966" t="s">
        <v>36</v>
      </c>
      <c r="BY966">
        <v>71</v>
      </c>
      <c r="BZ966">
        <v>3100</v>
      </c>
      <c r="CA966" t="str">
        <f t="shared" si="48"/>
        <v/>
      </c>
      <c r="CB966">
        <f t="shared" si="47"/>
        <v>3100</v>
      </c>
      <c r="CC966" t="str">
        <f t="shared" si="47"/>
        <v/>
      </c>
      <c r="CD966" t="str">
        <f t="shared" si="47"/>
        <v/>
      </c>
      <c r="CE966" t="str">
        <f t="shared" si="47"/>
        <v/>
      </c>
      <c r="CF966" t="str">
        <f t="shared" si="47"/>
        <v/>
      </c>
    </row>
    <row r="967" spans="1:84" x14ac:dyDescent="0.2">
      <c r="A967">
        <v>51</v>
      </c>
      <c r="B967">
        <v>3100</v>
      </c>
      <c r="C967">
        <f t="shared" si="49"/>
        <v>3.4913616938342726</v>
      </c>
      <c r="AF967">
        <v>2700</v>
      </c>
      <c r="AG967">
        <v>57</v>
      </c>
      <c r="AH967" t="s">
        <v>26</v>
      </c>
      <c r="AI967">
        <v>3.4313637641589874</v>
      </c>
      <c r="AU967">
        <v>44</v>
      </c>
      <c r="AV967">
        <v>2200</v>
      </c>
      <c r="AW967" t="b">
        <v>1</v>
      </c>
      <c r="AX967">
        <v>3.3424226808222062</v>
      </c>
      <c r="BX967" t="s">
        <v>1330</v>
      </c>
      <c r="BY967">
        <v>67</v>
      </c>
      <c r="BZ967">
        <v>3100</v>
      </c>
      <c r="CA967" t="str">
        <f t="shared" si="48"/>
        <v/>
      </c>
      <c r="CB967" t="str">
        <f t="shared" si="47"/>
        <v/>
      </c>
      <c r="CC967" t="str">
        <f t="shared" si="47"/>
        <v/>
      </c>
      <c r="CD967" t="str">
        <f t="shared" ref="CB967:CF1018" si="50">IFERROR(VLOOKUP(CD$1,$BX967:$BZ967,3,FALSE),"")</f>
        <v/>
      </c>
      <c r="CE967" t="str">
        <f t="shared" si="50"/>
        <v/>
      </c>
      <c r="CF967">
        <f t="shared" si="50"/>
        <v>3100</v>
      </c>
    </row>
    <row r="968" spans="1:84" x14ac:dyDescent="0.2">
      <c r="A968">
        <v>63</v>
      </c>
      <c r="B968">
        <v>3100</v>
      </c>
      <c r="C968">
        <f t="shared" si="49"/>
        <v>3.4913616938342726</v>
      </c>
      <c r="AF968">
        <v>2700</v>
      </c>
      <c r="AG968">
        <v>84</v>
      </c>
      <c r="AH968" t="s">
        <v>26</v>
      </c>
      <c r="AI968">
        <v>3.4313637641589874</v>
      </c>
      <c r="AU968">
        <v>71</v>
      </c>
      <c r="AV968">
        <v>2200</v>
      </c>
      <c r="AW968" t="b">
        <v>1</v>
      </c>
      <c r="AX968">
        <v>3.3424226808222062</v>
      </c>
      <c r="BX968" t="s">
        <v>36</v>
      </c>
      <c r="BY968">
        <v>59</v>
      </c>
      <c r="BZ968">
        <v>3100</v>
      </c>
      <c r="CA968" t="str">
        <f t="shared" si="48"/>
        <v/>
      </c>
      <c r="CB968">
        <f t="shared" si="50"/>
        <v>3100</v>
      </c>
      <c r="CC968" t="str">
        <f t="shared" si="50"/>
        <v/>
      </c>
      <c r="CD968" t="str">
        <f t="shared" si="50"/>
        <v/>
      </c>
      <c r="CE968" t="str">
        <f t="shared" si="50"/>
        <v/>
      </c>
      <c r="CF968" t="str">
        <f t="shared" si="50"/>
        <v/>
      </c>
    </row>
    <row r="969" spans="1:84" x14ac:dyDescent="0.2">
      <c r="A969">
        <v>79</v>
      </c>
      <c r="B969">
        <v>3100</v>
      </c>
      <c r="C969">
        <f t="shared" si="49"/>
        <v>3.4913616938342726</v>
      </c>
      <c r="AF969">
        <v>2700</v>
      </c>
      <c r="AG969">
        <v>72</v>
      </c>
      <c r="AH969" t="s">
        <v>26</v>
      </c>
      <c r="AI969">
        <v>3.4313637641589874</v>
      </c>
      <c r="AU969">
        <v>52</v>
      </c>
      <c r="AV969">
        <v>2200</v>
      </c>
      <c r="AW969" t="b">
        <v>1</v>
      </c>
      <c r="AX969">
        <v>3.3424226808222062</v>
      </c>
      <c r="BX969" t="s">
        <v>25</v>
      </c>
      <c r="BY969">
        <v>46</v>
      </c>
      <c r="BZ969">
        <v>3100</v>
      </c>
      <c r="CA969">
        <f t="shared" si="48"/>
        <v>3100</v>
      </c>
      <c r="CB969" t="str">
        <f t="shared" si="50"/>
        <v/>
      </c>
      <c r="CC969" t="str">
        <f t="shared" si="50"/>
        <v/>
      </c>
      <c r="CD969" t="str">
        <f t="shared" si="50"/>
        <v/>
      </c>
      <c r="CE969" t="str">
        <f t="shared" si="50"/>
        <v/>
      </c>
      <c r="CF969" t="str">
        <f t="shared" si="50"/>
        <v/>
      </c>
    </row>
    <row r="970" spans="1:84" x14ac:dyDescent="0.2">
      <c r="A970">
        <v>67</v>
      </c>
      <c r="B970">
        <v>3100</v>
      </c>
      <c r="C970">
        <f t="shared" si="49"/>
        <v>3.4913616938342726</v>
      </c>
      <c r="AF970">
        <v>2700</v>
      </c>
      <c r="AG970">
        <v>58</v>
      </c>
      <c r="AH970" t="s">
        <v>26</v>
      </c>
      <c r="AI970">
        <v>3.4313637641589874</v>
      </c>
      <c r="AU970">
        <v>73</v>
      </c>
      <c r="AV970">
        <v>2200</v>
      </c>
      <c r="AW970" t="b">
        <v>1</v>
      </c>
      <c r="AX970">
        <v>3.3424226808222062</v>
      </c>
      <c r="BX970" t="s">
        <v>25</v>
      </c>
      <c r="BY970">
        <v>67</v>
      </c>
      <c r="BZ970">
        <v>3100</v>
      </c>
      <c r="CA970">
        <f t="shared" si="48"/>
        <v>3100</v>
      </c>
      <c r="CB970" t="str">
        <f t="shared" si="50"/>
        <v/>
      </c>
      <c r="CC970" t="str">
        <f t="shared" si="50"/>
        <v/>
      </c>
      <c r="CD970" t="str">
        <f t="shared" si="50"/>
        <v/>
      </c>
      <c r="CE970" t="str">
        <f t="shared" si="50"/>
        <v/>
      </c>
      <c r="CF970" t="str">
        <f t="shared" si="50"/>
        <v/>
      </c>
    </row>
    <row r="971" spans="1:84" x14ac:dyDescent="0.2">
      <c r="A971">
        <v>80</v>
      </c>
      <c r="B971">
        <v>3100</v>
      </c>
      <c r="C971">
        <f t="shared" si="49"/>
        <v>3.4913616938342726</v>
      </c>
      <c r="AF971">
        <v>2700</v>
      </c>
      <c r="AG971">
        <v>72</v>
      </c>
      <c r="AH971" t="s">
        <v>26</v>
      </c>
      <c r="AI971">
        <v>3.4313637641589874</v>
      </c>
      <c r="AU971">
        <v>91</v>
      </c>
      <c r="AV971">
        <v>2200</v>
      </c>
      <c r="AW971" t="b">
        <v>1</v>
      </c>
      <c r="AX971">
        <v>3.3424226808222062</v>
      </c>
      <c r="BX971" t="s">
        <v>25</v>
      </c>
      <c r="BY971">
        <v>66</v>
      </c>
      <c r="BZ971">
        <v>3100</v>
      </c>
      <c r="CA971">
        <f t="shared" si="48"/>
        <v>3100</v>
      </c>
      <c r="CB971" t="str">
        <f t="shared" si="50"/>
        <v/>
      </c>
      <c r="CC971" t="str">
        <f t="shared" si="50"/>
        <v/>
      </c>
      <c r="CD971" t="str">
        <f t="shared" si="50"/>
        <v/>
      </c>
      <c r="CE971" t="str">
        <f t="shared" si="50"/>
        <v/>
      </c>
      <c r="CF971" t="str">
        <f t="shared" si="50"/>
        <v/>
      </c>
    </row>
    <row r="972" spans="1:84" x14ac:dyDescent="0.2">
      <c r="A972">
        <v>74</v>
      </c>
      <c r="B972">
        <v>3100</v>
      </c>
      <c r="C972">
        <f t="shared" si="49"/>
        <v>3.4913616938342726</v>
      </c>
      <c r="AF972">
        <v>2700</v>
      </c>
      <c r="AG972">
        <v>43</v>
      </c>
      <c r="AH972" t="s">
        <v>26</v>
      </c>
      <c r="AI972">
        <v>3.4313637641589874</v>
      </c>
      <c r="AU972">
        <v>87</v>
      </c>
      <c r="AV972">
        <v>2200</v>
      </c>
      <c r="AW972" t="b">
        <v>1</v>
      </c>
      <c r="AX972">
        <v>3.3424226808222062</v>
      </c>
      <c r="BX972" t="s">
        <v>36</v>
      </c>
      <c r="BY972">
        <v>71</v>
      </c>
      <c r="BZ972">
        <v>3100</v>
      </c>
      <c r="CA972" t="str">
        <f t="shared" si="48"/>
        <v/>
      </c>
      <c r="CB972">
        <f t="shared" si="50"/>
        <v>3100</v>
      </c>
      <c r="CC972" t="str">
        <f t="shared" si="50"/>
        <v/>
      </c>
      <c r="CD972" t="str">
        <f t="shared" si="50"/>
        <v/>
      </c>
      <c r="CE972" t="str">
        <f t="shared" si="50"/>
        <v/>
      </c>
      <c r="CF972" t="str">
        <f t="shared" si="50"/>
        <v/>
      </c>
    </row>
    <row r="973" spans="1:84" x14ac:dyDescent="0.2">
      <c r="A973">
        <v>35</v>
      </c>
      <c r="B973">
        <v>3100</v>
      </c>
      <c r="C973">
        <f t="shared" si="49"/>
        <v>3.4913616938342726</v>
      </c>
      <c r="AF973">
        <v>2700</v>
      </c>
      <c r="AG973">
        <v>57</v>
      </c>
      <c r="AH973" t="s">
        <v>26</v>
      </c>
      <c r="AI973">
        <v>3.4313637641589874</v>
      </c>
      <c r="AU973">
        <v>52</v>
      </c>
      <c r="AV973">
        <v>2200</v>
      </c>
      <c r="AW973" t="b">
        <v>1</v>
      </c>
      <c r="AX973">
        <v>3.3424226808222062</v>
      </c>
      <c r="BX973" t="s">
        <v>36</v>
      </c>
      <c r="BY973">
        <v>59</v>
      </c>
      <c r="BZ973">
        <v>3100</v>
      </c>
      <c r="CA973" t="str">
        <f t="shared" si="48"/>
        <v/>
      </c>
      <c r="CB973">
        <f t="shared" si="50"/>
        <v>3100</v>
      </c>
      <c r="CC973" t="str">
        <f t="shared" si="50"/>
        <v/>
      </c>
      <c r="CD973" t="str">
        <f t="shared" si="50"/>
        <v/>
      </c>
      <c r="CE973" t="str">
        <f t="shared" si="50"/>
        <v/>
      </c>
      <c r="CF973" t="str">
        <f t="shared" si="50"/>
        <v/>
      </c>
    </row>
    <row r="974" spans="1:84" x14ac:dyDescent="0.2">
      <c r="A974">
        <v>74</v>
      </c>
      <c r="B974">
        <v>3100</v>
      </c>
      <c r="C974">
        <f t="shared" si="49"/>
        <v>3.4913616938342726</v>
      </c>
      <c r="AF974">
        <v>2700</v>
      </c>
      <c r="AG974">
        <v>57</v>
      </c>
      <c r="AH974" t="s">
        <v>26</v>
      </c>
      <c r="AI974">
        <v>3.4313637641589874</v>
      </c>
      <c r="AU974">
        <v>84</v>
      </c>
      <c r="AV974">
        <v>2200</v>
      </c>
      <c r="AW974" t="b">
        <v>1</v>
      </c>
      <c r="AX974">
        <v>3.3424226808222062</v>
      </c>
      <c r="BX974" t="s">
        <v>609</v>
      </c>
      <c r="BY974">
        <v>51</v>
      </c>
      <c r="BZ974">
        <v>3100</v>
      </c>
      <c r="CA974" t="str">
        <f t="shared" si="48"/>
        <v/>
      </c>
      <c r="CB974" t="str">
        <f t="shared" si="50"/>
        <v/>
      </c>
      <c r="CC974" t="str">
        <f t="shared" si="50"/>
        <v/>
      </c>
      <c r="CD974" t="str">
        <f t="shared" si="50"/>
        <v/>
      </c>
      <c r="CE974">
        <f t="shared" si="50"/>
        <v>3100</v>
      </c>
      <c r="CF974" t="str">
        <f t="shared" si="50"/>
        <v/>
      </c>
    </row>
    <row r="975" spans="1:84" x14ac:dyDescent="0.2">
      <c r="A975">
        <v>53</v>
      </c>
      <c r="B975">
        <v>3100</v>
      </c>
      <c r="C975">
        <f t="shared" si="49"/>
        <v>3.4913616938342726</v>
      </c>
      <c r="AF975">
        <v>2700</v>
      </c>
      <c r="AG975">
        <v>92</v>
      </c>
      <c r="AH975" t="s">
        <v>26</v>
      </c>
      <c r="AI975">
        <v>3.4313637641589874</v>
      </c>
      <c r="AU975">
        <v>43</v>
      </c>
      <c r="AV975">
        <v>2200</v>
      </c>
      <c r="AW975" t="b">
        <v>1</v>
      </c>
      <c r="AX975">
        <v>3.3424226808222062</v>
      </c>
      <c r="BX975" t="s">
        <v>36</v>
      </c>
      <c r="BY975">
        <v>63</v>
      </c>
      <c r="BZ975">
        <v>3100</v>
      </c>
      <c r="CA975" t="str">
        <f t="shared" si="48"/>
        <v/>
      </c>
      <c r="CB975">
        <f t="shared" si="50"/>
        <v>3100</v>
      </c>
      <c r="CC975" t="str">
        <f t="shared" si="50"/>
        <v/>
      </c>
      <c r="CD975" t="str">
        <f t="shared" si="50"/>
        <v/>
      </c>
      <c r="CE975" t="str">
        <f t="shared" si="50"/>
        <v/>
      </c>
      <c r="CF975" t="str">
        <f t="shared" si="50"/>
        <v/>
      </c>
    </row>
    <row r="976" spans="1:84" x14ac:dyDescent="0.2">
      <c r="A976">
        <v>94</v>
      </c>
      <c r="B976">
        <v>3000</v>
      </c>
      <c r="C976">
        <f t="shared" si="49"/>
        <v>3.4771212547196626</v>
      </c>
      <c r="AF976">
        <v>2700</v>
      </c>
      <c r="AG976">
        <v>71</v>
      </c>
      <c r="AH976" t="s">
        <v>26</v>
      </c>
      <c r="AI976">
        <v>3.4313637641589874</v>
      </c>
      <c r="AU976">
        <v>66</v>
      </c>
      <c r="AV976">
        <v>2200</v>
      </c>
      <c r="AW976" t="b">
        <v>1</v>
      </c>
      <c r="AX976">
        <v>3.3424226808222062</v>
      </c>
      <c r="BX976" t="s">
        <v>36</v>
      </c>
      <c r="BY976">
        <v>79</v>
      </c>
      <c r="BZ976">
        <v>3100</v>
      </c>
      <c r="CA976" t="str">
        <f t="shared" si="48"/>
        <v/>
      </c>
      <c r="CB976">
        <f t="shared" si="50"/>
        <v>3100</v>
      </c>
      <c r="CC976" t="str">
        <f t="shared" si="50"/>
        <v/>
      </c>
      <c r="CD976" t="str">
        <f t="shared" si="50"/>
        <v/>
      </c>
      <c r="CE976" t="str">
        <f t="shared" si="50"/>
        <v/>
      </c>
      <c r="CF976" t="str">
        <f t="shared" si="50"/>
        <v/>
      </c>
    </row>
    <row r="977" spans="1:84" x14ac:dyDescent="0.2">
      <c r="A977">
        <v>61</v>
      </c>
      <c r="B977">
        <v>3000</v>
      </c>
      <c r="C977">
        <f t="shared" si="49"/>
        <v>3.4771212547196626</v>
      </c>
      <c r="AF977">
        <v>2700</v>
      </c>
      <c r="AG977">
        <v>37</v>
      </c>
      <c r="AH977" t="s">
        <v>26</v>
      </c>
      <c r="AI977">
        <v>3.4313637641589874</v>
      </c>
      <c r="AU977">
        <v>67</v>
      </c>
      <c r="AV977">
        <v>2200</v>
      </c>
      <c r="AW977" t="b">
        <v>1</v>
      </c>
      <c r="AX977">
        <v>3.3424226808222062</v>
      </c>
      <c r="BX977" t="s">
        <v>36</v>
      </c>
      <c r="BY977">
        <v>67</v>
      </c>
      <c r="BZ977">
        <v>3100</v>
      </c>
      <c r="CA977" t="str">
        <f t="shared" si="48"/>
        <v/>
      </c>
      <c r="CB977">
        <f t="shared" si="50"/>
        <v>3100</v>
      </c>
      <c r="CC977" t="str">
        <f t="shared" si="50"/>
        <v/>
      </c>
      <c r="CD977" t="str">
        <f t="shared" si="50"/>
        <v/>
      </c>
      <c r="CE977" t="str">
        <f t="shared" si="50"/>
        <v/>
      </c>
      <c r="CF977" t="str">
        <f t="shared" si="50"/>
        <v/>
      </c>
    </row>
    <row r="978" spans="1:84" x14ac:dyDescent="0.2">
      <c r="A978">
        <v>85</v>
      </c>
      <c r="B978">
        <v>3000</v>
      </c>
      <c r="C978">
        <f t="shared" si="49"/>
        <v>3.4771212547196626</v>
      </c>
      <c r="AF978">
        <v>2700</v>
      </c>
      <c r="AG978">
        <v>31</v>
      </c>
      <c r="AH978" t="s">
        <v>26</v>
      </c>
      <c r="AI978">
        <v>3.4313637641589874</v>
      </c>
      <c r="AU978">
        <v>65</v>
      </c>
      <c r="AV978">
        <v>2200</v>
      </c>
      <c r="AW978" t="b">
        <v>1</v>
      </c>
      <c r="AX978">
        <v>3.3424226808222062</v>
      </c>
      <c r="BX978" t="s">
        <v>36</v>
      </c>
      <c r="BY978">
        <v>80</v>
      </c>
      <c r="BZ978">
        <v>3100</v>
      </c>
      <c r="CA978" t="str">
        <f t="shared" si="48"/>
        <v/>
      </c>
      <c r="CB978">
        <f t="shared" si="50"/>
        <v>3100</v>
      </c>
      <c r="CC978" t="str">
        <f t="shared" si="50"/>
        <v/>
      </c>
      <c r="CD978" t="str">
        <f t="shared" si="50"/>
        <v/>
      </c>
      <c r="CE978" t="str">
        <f t="shared" si="50"/>
        <v/>
      </c>
      <c r="CF978" t="str">
        <f t="shared" si="50"/>
        <v/>
      </c>
    </row>
    <row r="979" spans="1:84" x14ac:dyDescent="0.2">
      <c r="A979">
        <v>90</v>
      </c>
      <c r="B979">
        <v>3000</v>
      </c>
      <c r="C979">
        <f t="shared" si="49"/>
        <v>3.4771212547196626</v>
      </c>
      <c r="AF979">
        <v>2700</v>
      </c>
      <c r="AG979">
        <v>71</v>
      </c>
      <c r="AH979" t="s">
        <v>26</v>
      </c>
      <c r="AI979">
        <v>3.4313637641589874</v>
      </c>
      <c r="AU979">
        <v>77</v>
      </c>
      <c r="AV979">
        <v>2200</v>
      </c>
      <c r="AW979" t="b">
        <v>1</v>
      </c>
      <c r="AX979">
        <v>3.3424226808222062</v>
      </c>
      <c r="BX979" t="s">
        <v>36</v>
      </c>
      <c r="BY979">
        <v>74</v>
      </c>
      <c r="BZ979">
        <v>3100</v>
      </c>
      <c r="CA979" t="str">
        <f t="shared" si="48"/>
        <v/>
      </c>
      <c r="CB979">
        <f t="shared" si="50"/>
        <v>3100</v>
      </c>
      <c r="CC979" t="str">
        <f t="shared" si="50"/>
        <v/>
      </c>
      <c r="CD979" t="str">
        <f t="shared" si="50"/>
        <v/>
      </c>
      <c r="CE979" t="str">
        <f t="shared" si="50"/>
        <v/>
      </c>
      <c r="CF979" t="str">
        <f t="shared" si="50"/>
        <v/>
      </c>
    </row>
    <row r="980" spans="1:84" x14ac:dyDescent="0.2">
      <c r="A980">
        <v>66</v>
      </c>
      <c r="B980">
        <v>3000</v>
      </c>
      <c r="C980">
        <f t="shared" si="49"/>
        <v>3.4771212547196626</v>
      </c>
      <c r="AF980">
        <v>2700</v>
      </c>
      <c r="AG980">
        <v>63</v>
      </c>
      <c r="AH980" t="s">
        <v>26</v>
      </c>
      <c r="AI980">
        <v>3.4313637641589874</v>
      </c>
      <c r="AU980">
        <v>67</v>
      </c>
      <c r="AV980">
        <v>2200</v>
      </c>
      <c r="AW980" t="b">
        <v>1</v>
      </c>
      <c r="AX980">
        <v>3.3424226808222062</v>
      </c>
      <c r="BX980" t="s">
        <v>25</v>
      </c>
      <c r="BY980">
        <v>35</v>
      </c>
      <c r="BZ980">
        <v>3100</v>
      </c>
      <c r="CA980">
        <f t="shared" si="48"/>
        <v>3100</v>
      </c>
      <c r="CB980" t="str">
        <f t="shared" si="50"/>
        <v/>
      </c>
      <c r="CC980" t="str">
        <f t="shared" si="50"/>
        <v/>
      </c>
      <c r="CD980" t="str">
        <f t="shared" si="50"/>
        <v/>
      </c>
      <c r="CE980" t="str">
        <f t="shared" si="50"/>
        <v/>
      </c>
      <c r="CF980" t="str">
        <f t="shared" si="50"/>
        <v/>
      </c>
    </row>
    <row r="981" spans="1:84" x14ac:dyDescent="0.2">
      <c r="A981">
        <v>70</v>
      </c>
      <c r="B981">
        <v>3000</v>
      </c>
      <c r="C981">
        <f t="shared" si="49"/>
        <v>3.4771212547196626</v>
      </c>
      <c r="AF981">
        <v>2700</v>
      </c>
      <c r="AG981">
        <v>59</v>
      </c>
      <c r="AH981" t="s">
        <v>26</v>
      </c>
      <c r="AI981">
        <v>3.4313637641589874</v>
      </c>
      <c r="AU981">
        <v>55</v>
      </c>
      <c r="AV981">
        <v>2200</v>
      </c>
      <c r="AW981" t="b">
        <v>1</v>
      </c>
      <c r="AX981">
        <v>3.3424226808222062</v>
      </c>
      <c r="BX981" t="s">
        <v>25</v>
      </c>
      <c r="BY981">
        <v>74</v>
      </c>
      <c r="BZ981">
        <v>3100</v>
      </c>
      <c r="CA981">
        <f t="shared" si="48"/>
        <v>3100</v>
      </c>
      <c r="CB981" t="str">
        <f t="shared" si="50"/>
        <v/>
      </c>
      <c r="CC981" t="str">
        <f t="shared" si="50"/>
        <v/>
      </c>
      <c r="CD981" t="str">
        <f t="shared" si="50"/>
        <v/>
      </c>
      <c r="CE981" t="str">
        <f t="shared" si="50"/>
        <v/>
      </c>
      <c r="CF981" t="str">
        <f t="shared" si="50"/>
        <v/>
      </c>
    </row>
    <row r="982" spans="1:84" x14ac:dyDescent="0.2">
      <c r="A982">
        <v>80</v>
      </c>
      <c r="B982">
        <v>3000</v>
      </c>
      <c r="C982">
        <f t="shared" si="49"/>
        <v>3.4771212547196626</v>
      </c>
      <c r="AF982">
        <v>2700</v>
      </c>
      <c r="AG982">
        <v>54</v>
      </c>
      <c r="AH982" t="s">
        <v>26</v>
      </c>
      <c r="AI982">
        <v>3.4313637641589874</v>
      </c>
      <c r="AU982">
        <v>66</v>
      </c>
      <c r="AV982">
        <v>2200</v>
      </c>
      <c r="AW982" t="b">
        <v>1</v>
      </c>
      <c r="AX982">
        <v>3.3424226808222062</v>
      </c>
      <c r="BX982" t="s">
        <v>25</v>
      </c>
      <c r="BY982">
        <v>53</v>
      </c>
      <c r="BZ982">
        <v>3100</v>
      </c>
      <c r="CA982">
        <f t="shared" si="48"/>
        <v>3100</v>
      </c>
      <c r="CB982" t="str">
        <f t="shared" si="50"/>
        <v/>
      </c>
      <c r="CC982" t="str">
        <f t="shared" si="50"/>
        <v/>
      </c>
      <c r="CD982" t="str">
        <f t="shared" si="50"/>
        <v/>
      </c>
      <c r="CE982" t="str">
        <f t="shared" si="50"/>
        <v/>
      </c>
      <c r="CF982" t="str">
        <f t="shared" si="50"/>
        <v/>
      </c>
    </row>
    <row r="983" spans="1:84" x14ac:dyDescent="0.2">
      <c r="A983">
        <v>60</v>
      </c>
      <c r="B983">
        <v>3000</v>
      </c>
      <c r="C983">
        <f t="shared" si="49"/>
        <v>3.4771212547196626</v>
      </c>
      <c r="AF983">
        <v>2700</v>
      </c>
      <c r="AG983">
        <v>77</v>
      </c>
      <c r="AH983" t="s">
        <v>26</v>
      </c>
      <c r="AI983">
        <v>3.4313637641589874</v>
      </c>
      <c r="AU983">
        <v>78</v>
      </c>
      <c r="AV983">
        <v>2200</v>
      </c>
      <c r="AW983" t="b">
        <v>1</v>
      </c>
      <c r="AX983">
        <v>3.3424226808222062</v>
      </c>
      <c r="BX983" t="s">
        <v>25</v>
      </c>
      <c r="BZ983">
        <v>3000</v>
      </c>
      <c r="CA983">
        <f t="shared" si="48"/>
        <v>3000</v>
      </c>
      <c r="CB983" t="str">
        <f t="shared" si="50"/>
        <v/>
      </c>
      <c r="CC983" t="str">
        <f t="shared" si="50"/>
        <v/>
      </c>
      <c r="CD983" t="str">
        <f t="shared" si="50"/>
        <v/>
      </c>
      <c r="CE983" t="str">
        <f t="shared" si="50"/>
        <v/>
      </c>
      <c r="CF983" t="str">
        <f t="shared" si="50"/>
        <v/>
      </c>
    </row>
    <row r="984" spans="1:84" x14ac:dyDescent="0.2">
      <c r="A984">
        <v>63</v>
      </c>
      <c r="B984">
        <v>3000</v>
      </c>
      <c r="C984">
        <f t="shared" si="49"/>
        <v>3.4771212547196626</v>
      </c>
      <c r="AF984">
        <v>2700</v>
      </c>
      <c r="AG984">
        <v>61</v>
      </c>
      <c r="AH984" t="s">
        <v>26</v>
      </c>
      <c r="AI984">
        <v>3.4313637641589874</v>
      </c>
      <c r="AU984">
        <v>55</v>
      </c>
      <c r="AV984">
        <v>2200</v>
      </c>
      <c r="AW984" t="b">
        <v>1</v>
      </c>
      <c r="AX984">
        <v>3.3424226808222062</v>
      </c>
      <c r="BX984" t="s">
        <v>25</v>
      </c>
      <c r="BY984">
        <v>94</v>
      </c>
      <c r="BZ984">
        <v>3000</v>
      </c>
      <c r="CA984">
        <f t="shared" si="48"/>
        <v>3000</v>
      </c>
      <c r="CB984" t="str">
        <f t="shared" si="50"/>
        <v/>
      </c>
      <c r="CC984" t="str">
        <f t="shared" si="50"/>
        <v/>
      </c>
      <c r="CD984" t="str">
        <f t="shared" si="50"/>
        <v/>
      </c>
      <c r="CE984" t="str">
        <f t="shared" si="50"/>
        <v/>
      </c>
      <c r="CF984" t="str">
        <f t="shared" si="50"/>
        <v/>
      </c>
    </row>
    <row r="985" spans="1:84" x14ac:dyDescent="0.2">
      <c r="A985">
        <v>73</v>
      </c>
      <c r="B985">
        <v>3000</v>
      </c>
      <c r="C985">
        <f t="shared" si="49"/>
        <v>3.4771212547196626</v>
      </c>
      <c r="AF985">
        <v>2700</v>
      </c>
      <c r="AG985">
        <v>64</v>
      </c>
      <c r="AH985" t="s">
        <v>26</v>
      </c>
      <c r="AI985">
        <v>3.4313637641589874</v>
      </c>
      <c r="AU985">
        <v>55</v>
      </c>
      <c r="AV985">
        <v>2200</v>
      </c>
      <c r="AW985" t="b">
        <v>1</v>
      </c>
      <c r="AX985">
        <v>3.3424226808222062</v>
      </c>
      <c r="BX985" t="s">
        <v>25</v>
      </c>
      <c r="BY985">
        <v>61</v>
      </c>
      <c r="BZ985">
        <v>3000</v>
      </c>
      <c r="CA985">
        <f t="shared" si="48"/>
        <v>3000</v>
      </c>
      <c r="CB985" t="str">
        <f t="shared" si="50"/>
        <v/>
      </c>
      <c r="CC985" t="str">
        <f t="shared" si="50"/>
        <v/>
      </c>
      <c r="CD985" t="str">
        <f t="shared" si="50"/>
        <v/>
      </c>
      <c r="CE985" t="str">
        <f t="shared" si="50"/>
        <v/>
      </c>
      <c r="CF985" t="str">
        <f t="shared" si="50"/>
        <v/>
      </c>
    </row>
    <row r="986" spans="1:84" x14ac:dyDescent="0.2">
      <c r="A986">
        <v>95</v>
      </c>
      <c r="B986">
        <v>3000</v>
      </c>
      <c r="C986">
        <f t="shared" si="49"/>
        <v>3.4771212547196626</v>
      </c>
      <c r="AF986">
        <v>2700</v>
      </c>
      <c r="AG986">
        <v>76</v>
      </c>
      <c r="AH986" t="s">
        <v>26</v>
      </c>
      <c r="AI986">
        <v>3.4313637641589874</v>
      </c>
      <c r="AU986">
        <v>59</v>
      </c>
      <c r="AV986">
        <v>2200</v>
      </c>
      <c r="AW986" t="b">
        <v>1</v>
      </c>
      <c r="AX986">
        <v>3.3424226808222062</v>
      </c>
      <c r="BX986" t="s">
        <v>25</v>
      </c>
      <c r="BY986">
        <v>85</v>
      </c>
      <c r="BZ986">
        <v>3000</v>
      </c>
      <c r="CA986">
        <f t="shared" si="48"/>
        <v>3000</v>
      </c>
      <c r="CB986" t="str">
        <f t="shared" si="50"/>
        <v/>
      </c>
      <c r="CC986" t="str">
        <f t="shared" si="50"/>
        <v/>
      </c>
      <c r="CD986" t="str">
        <f t="shared" si="50"/>
        <v/>
      </c>
      <c r="CE986" t="str">
        <f t="shared" si="50"/>
        <v/>
      </c>
      <c r="CF986" t="str">
        <f t="shared" si="50"/>
        <v/>
      </c>
    </row>
    <row r="987" spans="1:84" x14ac:dyDescent="0.2">
      <c r="A987">
        <v>78</v>
      </c>
      <c r="B987">
        <v>3000</v>
      </c>
      <c r="C987">
        <f t="shared" si="49"/>
        <v>3.4771212547196626</v>
      </c>
      <c r="AF987">
        <v>2700</v>
      </c>
      <c r="AG987">
        <v>69</v>
      </c>
      <c r="AH987" t="s">
        <v>26</v>
      </c>
      <c r="AI987">
        <v>3.4313637641589874</v>
      </c>
      <c r="AU987">
        <v>57</v>
      </c>
      <c r="AV987">
        <v>2200</v>
      </c>
      <c r="AW987" t="b">
        <v>1</v>
      </c>
      <c r="AX987">
        <v>3.3424226808222062</v>
      </c>
      <c r="BX987" t="s">
        <v>25</v>
      </c>
      <c r="BY987">
        <v>90</v>
      </c>
      <c r="BZ987">
        <v>3000</v>
      </c>
      <c r="CA987">
        <f t="shared" si="48"/>
        <v>3000</v>
      </c>
      <c r="CB987" t="str">
        <f t="shared" si="50"/>
        <v/>
      </c>
      <c r="CC987" t="str">
        <f t="shared" si="50"/>
        <v/>
      </c>
      <c r="CD987" t="str">
        <f t="shared" si="50"/>
        <v/>
      </c>
      <c r="CE987" t="str">
        <f t="shared" si="50"/>
        <v/>
      </c>
      <c r="CF987" t="str">
        <f t="shared" si="50"/>
        <v/>
      </c>
    </row>
    <row r="988" spans="1:84" x14ac:dyDescent="0.2">
      <c r="A988">
        <v>76</v>
      </c>
      <c r="B988">
        <v>3000</v>
      </c>
      <c r="C988">
        <f t="shared" si="49"/>
        <v>3.4771212547196626</v>
      </c>
      <c r="AF988">
        <v>2700</v>
      </c>
      <c r="AG988">
        <v>79</v>
      </c>
      <c r="AH988" t="s">
        <v>26</v>
      </c>
      <c r="AI988">
        <v>3.4313637641589874</v>
      </c>
      <c r="AU988">
        <v>58</v>
      </c>
      <c r="AV988">
        <v>2200</v>
      </c>
      <c r="AW988" t="b">
        <v>1</v>
      </c>
      <c r="AX988">
        <v>3.3424226808222062</v>
      </c>
      <c r="BX988" t="s">
        <v>609</v>
      </c>
      <c r="BY988">
        <v>66</v>
      </c>
      <c r="BZ988">
        <v>3000</v>
      </c>
      <c r="CA988" t="str">
        <f t="shared" si="48"/>
        <v/>
      </c>
      <c r="CB988" t="str">
        <f t="shared" si="50"/>
        <v/>
      </c>
      <c r="CC988" t="str">
        <f t="shared" si="50"/>
        <v/>
      </c>
      <c r="CD988" t="str">
        <f t="shared" si="50"/>
        <v/>
      </c>
      <c r="CE988">
        <f t="shared" si="50"/>
        <v>3000</v>
      </c>
      <c r="CF988" t="str">
        <f t="shared" si="50"/>
        <v/>
      </c>
    </row>
    <row r="989" spans="1:84" x14ac:dyDescent="0.2">
      <c r="A989">
        <v>57</v>
      </c>
      <c r="B989">
        <v>3000</v>
      </c>
      <c r="C989">
        <f t="shared" si="49"/>
        <v>3.4771212547196626</v>
      </c>
      <c r="AF989">
        <v>2700</v>
      </c>
      <c r="AG989">
        <v>84</v>
      </c>
      <c r="AH989" t="s">
        <v>26</v>
      </c>
      <c r="AI989">
        <v>3.4313637641589874</v>
      </c>
      <c r="AU989">
        <v>57</v>
      </c>
      <c r="AV989">
        <v>2200</v>
      </c>
      <c r="AW989" t="b">
        <v>1</v>
      </c>
      <c r="AX989">
        <v>3.3424226808222062</v>
      </c>
      <c r="BX989" t="s">
        <v>36</v>
      </c>
      <c r="BY989">
        <v>70</v>
      </c>
      <c r="BZ989">
        <v>3000</v>
      </c>
      <c r="CA989" t="str">
        <f t="shared" si="48"/>
        <v/>
      </c>
      <c r="CB989">
        <f t="shared" si="50"/>
        <v>3000</v>
      </c>
      <c r="CC989" t="str">
        <f t="shared" si="50"/>
        <v/>
      </c>
      <c r="CD989" t="str">
        <f t="shared" si="50"/>
        <v/>
      </c>
      <c r="CE989" t="str">
        <f t="shared" si="50"/>
        <v/>
      </c>
      <c r="CF989" t="str">
        <f t="shared" si="50"/>
        <v/>
      </c>
    </row>
    <row r="990" spans="1:84" x14ac:dyDescent="0.2">
      <c r="A990">
        <v>62</v>
      </c>
      <c r="B990">
        <v>3000</v>
      </c>
      <c r="C990">
        <f t="shared" si="49"/>
        <v>3.4771212547196626</v>
      </c>
      <c r="AF990">
        <v>2700</v>
      </c>
      <c r="AG990">
        <v>75</v>
      </c>
      <c r="AH990" t="s">
        <v>26</v>
      </c>
      <c r="AI990">
        <v>3.4313637641589874</v>
      </c>
      <c r="AU990">
        <v>55</v>
      </c>
      <c r="AV990">
        <v>2100</v>
      </c>
      <c r="AW990" t="b">
        <v>1</v>
      </c>
      <c r="AX990">
        <v>3.3222192947339191</v>
      </c>
      <c r="BX990" t="s">
        <v>25</v>
      </c>
      <c r="BY990">
        <v>80</v>
      </c>
      <c r="BZ990">
        <v>3000</v>
      </c>
      <c r="CA990">
        <f t="shared" si="48"/>
        <v>3000</v>
      </c>
      <c r="CB990" t="str">
        <f t="shared" si="50"/>
        <v/>
      </c>
      <c r="CC990" t="str">
        <f t="shared" si="50"/>
        <v/>
      </c>
      <c r="CD990" t="str">
        <f t="shared" si="50"/>
        <v/>
      </c>
      <c r="CE990" t="str">
        <f t="shared" si="50"/>
        <v/>
      </c>
      <c r="CF990" t="str">
        <f t="shared" si="50"/>
        <v/>
      </c>
    </row>
    <row r="991" spans="1:84" x14ac:dyDescent="0.2">
      <c r="A991">
        <v>65</v>
      </c>
      <c r="B991">
        <v>3000</v>
      </c>
      <c r="C991">
        <f t="shared" si="49"/>
        <v>3.4771212547196626</v>
      </c>
      <c r="AF991">
        <v>2700</v>
      </c>
      <c r="AG991">
        <v>70</v>
      </c>
      <c r="AH991" t="s">
        <v>26</v>
      </c>
      <c r="AI991">
        <v>3.4313637641589874</v>
      </c>
      <c r="AU991">
        <v>52</v>
      </c>
      <c r="AV991">
        <v>2100</v>
      </c>
      <c r="AW991" t="b">
        <v>1</v>
      </c>
      <c r="AX991">
        <v>3.3222192947339191</v>
      </c>
      <c r="BX991" t="s">
        <v>36</v>
      </c>
      <c r="BZ991">
        <v>3000</v>
      </c>
      <c r="CA991" t="str">
        <f t="shared" si="48"/>
        <v/>
      </c>
      <c r="CB991">
        <f t="shared" si="50"/>
        <v>3000</v>
      </c>
      <c r="CC991" t="str">
        <f t="shared" si="50"/>
        <v/>
      </c>
      <c r="CD991" t="str">
        <f t="shared" si="50"/>
        <v/>
      </c>
      <c r="CE991" t="str">
        <f t="shared" si="50"/>
        <v/>
      </c>
      <c r="CF991" t="str">
        <f t="shared" si="50"/>
        <v/>
      </c>
    </row>
    <row r="992" spans="1:84" x14ac:dyDescent="0.2">
      <c r="A992">
        <v>76</v>
      </c>
      <c r="B992">
        <v>3000</v>
      </c>
      <c r="C992">
        <f t="shared" si="49"/>
        <v>3.4771212547196626</v>
      </c>
      <c r="AF992">
        <v>2700</v>
      </c>
      <c r="AG992">
        <v>55</v>
      </c>
      <c r="AH992" t="s">
        <v>26</v>
      </c>
      <c r="AI992">
        <v>3.4313637641589874</v>
      </c>
      <c r="AU992">
        <v>91</v>
      </c>
      <c r="AV992">
        <v>2100</v>
      </c>
      <c r="AW992" t="b">
        <v>1</v>
      </c>
      <c r="AX992">
        <v>3.3222192947339191</v>
      </c>
      <c r="BX992" t="s">
        <v>609</v>
      </c>
      <c r="BY992">
        <v>60</v>
      </c>
      <c r="BZ992">
        <v>3000</v>
      </c>
      <c r="CA992" t="str">
        <f t="shared" si="48"/>
        <v/>
      </c>
      <c r="CB992" t="str">
        <f t="shared" si="50"/>
        <v/>
      </c>
      <c r="CC992" t="str">
        <f t="shared" si="50"/>
        <v/>
      </c>
      <c r="CD992" t="str">
        <f t="shared" si="50"/>
        <v/>
      </c>
      <c r="CE992">
        <f t="shared" si="50"/>
        <v>3000</v>
      </c>
      <c r="CF992" t="str">
        <f t="shared" si="50"/>
        <v/>
      </c>
    </row>
    <row r="993" spans="1:84" x14ac:dyDescent="0.2">
      <c r="A993">
        <v>75</v>
      </c>
      <c r="B993">
        <v>3000</v>
      </c>
      <c r="C993">
        <f t="shared" si="49"/>
        <v>3.4771212547196626</v>
      </c>
      <c r="AF993">
        <v>2700</v>
      </c>
      <c r="AG993">
        <v>68</v>
      </c>
      <c r="AH993" t="s">
        <v>26</v>
      </c>
      <c r="AI993">
        <v>3.4313637641589874</v>
      </c>
      <c r="AU993">
        <v>71</v>
      </c>
      <c r="AV993">
        <v>2100</v>
      </c>
      <c r="AW993" t="b">
        <v>1</v>
      </c>
      <c r="AX993">
        <v>3.3222192947339191</v>
      </c>
      <c r="BX993" t="s">
        <v>36</v>
      </c>
      <c r="BY993">
        <v>63</v>
      </c>
      <c r="BZ993">
        <v>3000</v>
      </c>
      <c r="CA993" t="str">
        <f t="shared" si="48"/>
        <v/>
      </c>
      <c r="CB993">
        <f t="shared" si="50"/>
        <v>3000</v>
      </c>
      <c r="CC993" t="str">
        <f t="shared" si="50"/>
        <v/>
      </c>
      <c r="CD993" t="str">
        <f t="shared" si="50"/>
        <v/>
      </c>
      <c r="CE993" t="str">
        <f t="shared" si="50"/>
        <v/>
      </c>
      <c r="CF993" t="str">
        <f t="shared" si="50"/>
        <v/>
      </c>
    </row>
    <row r="994" spans="1:84" x14ac:dyDescent="0.2">
      <c r="A994">
        <v>66</v>
      </c>
      <c r="B994">
        <v>3000</v>
      </c>
      <c r="C994">
        <f t="shared" si="49"/>
        <v>3.4771212547196626</v>
      </c>
      <c r="AF994">
        <v>2700</v>
      </c>
      <c r="AG994">
        <v>63</v>
      </c>
      <c r="AH994" t="s">
        <v>26</v>
      </c>
      <c r="AI994">
        <v>3.4313637641589874</v>
      </c>
      <c r="AU994">
        <v>86</v>
      </c>
      <c r="AV994">
        <v>2100</v>
      </c>
      <c r="AW994" t="b">
        <v>1</v>
      </c>
      <c r="AX994">
        <v>3.3222192947339191</v>
      </c>
      <c r="BX994" t="s">
        <v>36</v>
      </c>
      <c r="BY994">
        <v>73</v>
      </c>
      <c r="BZ994">
        <v>3000</v>
      </c>
      <c r="CA994" t="str">
        <f t="shared" si="48"/>
        <v/>
      </c>
      <c r="CB994">
        <f t="shared" si="50"/>
        <v>3000</v>
      </c>
      <c r="CC994" t="str">
        <f t="shared" si="50"/>
        <v/>
      </c>
      <c r="CD994" t="str">
        <f t="shared" si="50"/>
        <v/>
      </c>
      <c r="CE994" t="str">
        <f t="shared" si="50"/>
        <v/>
      </c>
      <c r="CF994" t="str">
        <f t="shared" si="50"/>
        <v/>
      </c>
    </row>
    <row r="995" spans="1:84" x14ac:dyDescent="0.2">
      <c r="A995">
        <v>64</v>
      </c>
      <c r="B995">
        <v>3000</v>
      </c>
      <c r="C995">
        <f t="shared" si="49"/>
        <v>3.4771212547196626</v>
      </c>
      <c r="AF995">
        <v>2700</v>
      </c>
      <c r="AG995">
        <v>75</v>
      </c>
      <c r="AH995" t="s">
        <v>26</v>
      </c>
      <c r="AI995">
        <v>3.4313637641589874</v>
      </c>
      <c r="AU995">
        <v>62</v>
      </c>
      <c r="AV995">
        <v>2100</v>
      </c>
      <c r="AW995" t="b">
        <v>1</v>
      </c>
      <c r="AX995">
        <v>3.3222192947339191</v>
      </c>
      <c r="BX995" t="s">
        <v>36</v>
      </c>
      <c r="BY995">
        <v>95</v>
      </c>
      <c r="BZ995">
        <v>3000</v>
      </c>
      <c r="CA995" t="str">
        <f t="shared" si="48"/>
        <v/>
      </c>
      <c r="CB995">
        <f t="shared" si="50"/>
        <v>3000</v>
      </c>
      <c r="CC995" t="str">
        <f t="shared" si="50"/>
        <v/>
      </c>
      <c r="CD995" t="str">
        <f t="shared" si="50"/>
        <v/>
      </c>
      <c r="CE995" t="str">
        <f t="shared" si="50"/>
        <v/>
      </c>
      <c r="CF995" t="str">
        <f t="shared" si="50"/>
        <v/>
      </c>
    </row>
    <row r="996" spans="1:84" x14ac:dyDescent="0.2">
      <c r="A996">
        <v>67</v>
      </c>
      <c r="B996">
        <v>3000</v>
      </c>
      <c r="C996">
        <f t="shared" si="49"/>
        <v>3.4771212547196626</v>
      </c>
      <c r="AF996">
        <v>2700</v>
      </c>
      <c r="AG996">
        <v>55</v>
      </c>
      <c r="AH996" t="s">
        <v>26</v>
      </c>
      <c r="AI996">
        <v>3.4313637641589874</v>
      </c>
      <c r="AU996">
        <v>82</v>
      </c>
      <c r="AV996">
        <v>2100</v>
      </c>
      <c r="AW996" t="b">
        <v>1</v>
      </c>
      <c r="AX996">
        <v>3.3222192947339191</v>
      </c>
      <c r="BX996" t="s">
        <v>256</v>
      </c>
      <c r="BY996">
        <v>78</v>
      </c>
      <c r="BZ996">
        <v>3000</v>
      </c>
      <c r="CA996" t="str">
        <f t="shared" si="48"/>
        <v/>
      </c>
      <c r="CB996" t="str">
        <f t="shared" si="50"/>
        <v/>
      </c>
      <c r="CC996">
        <f t="shared" si="50"/>
        <v>3000</v>
      </c>
      <c r="CD996" t="str">
        <f t="shared" si="50"/>
        <v/>
      </c>
      <c r="CE996" t="str">
        <f t="shared" si="50"/>
        <v/>
      </c>
      <c r="CF996" t="str">
        <f t="shared" si="50"/>
        <v/>
      </c>
    </row>
    <row r="997" spans="1:84" x14ac:dyDescent="0.2">
      <c r="A997">
        <v>71</v>
      </c>
      <c r="B997">
        <v>3000</v>
      </c>
      <c r="C997">
        <f t="shared" si="49"/>
        <v>3.4771212547196626</v>
      </c>
      <c r="AF997">
        <v>2700</v>
      </c>
      <c r="AG997">
        <v>32</v>
      </c>
      <c r="AH997" t="s">
        <v>26</v>
      </c>
      <c r="AI997">
        <v>3.4313637641589874</v>
      </c>
      <c r="AU997">
        <v>64</v>
      </c>
      <c r="AV997">
        <v>2100</v>
      </c>
      <c r="AW997" t="b">
        <v>1</v>
      </c>
      <c r="AX997">
        <v>3.3222192947339191</v>
      </c>
      <c r="BX997" t="s">
        <v>25</v>
      </c>
      <c r="BY997">
        <v>76</v>
      </c>
      <c r="BZ997">
        <v>3000</v>
      </c>
      <c r="CA997">
        <f t="shared" ref="CA997:CA1060" si="51">IFERROR(VLOOKUP(CA$1,$BX997:$BZ997,3,FALSE),"")</f>
        <v>3000</v>
      </c>
      <c r="CB997" t="str">
        <f t="shared" si="50"/>
        <v/>
      </c>
      <c r="CC997" t="str">
        <f t="shared" si="50"/>
        <v/>
      </c>
      <c r="CD997" t="str">
        <f t="shared" si="50"/>
        <v/>
      </c>
      <c r="CE997" t="str">
        <f t="shared" si="50"/>
        <v/>
      </c>
      <c r="CF997" t="str">
        <f t="shared" si="50"/>
        <v/>
      </c>
    </row>
    <row r="998" spans="1:84" x14ac:dyDescent="0.2">
      <c r="A998">
        <v>51</v>
      </c>
      <c r="B998">
        <v>3000</v>
      </c>
      <c r="C998">
        <f t="shared" si="49"/>
        <v>3.4771212547196626</v>
      </c>
      <c r="AF998">
        <v>2700</v>
      </c>
      <c r="AG998">
        <v>81</v>
      </c>
      <c r="AH998" t="s">
        <v>26</v>
      </c>
      <c r="AI998">
        <v>3.4313637641589874</v>
      </c>
      <c r="AU998">
        <v>59</v>
      </c>
      <c r="AV998">
        <v>2100</v>
      </c>
      <c r="AW998" t="b">
        <v>1</v>
      </c>
      <c r="AX998">
        <v>3.3222192947339191</v>
      </c>
      <c r="BX998" t="s">
        <v>256</v>
      </c>
      <c r="BY998">
        <v>57</v>
      </c>
      <c r="BZ998">
        <v>3000</v>
      </c>
      <c r="CA998" t="str">
        <f t="shared" si="51"/>
        <v/>
      </c>
      <c r="CB998" t="str">
        <f t="shared" si="50"/>
        <v/>
      </c>
      <c r="CC998">
        <f t="shared" si="50"/>
        <v>3000</v>
      </c>
      <c r="CD998" t="str">
        <f t="shared" si="50"/>
        <v/>
      </c>
      <c r="CE998" t="str">
        <f t="shared" si="50"/>
        <v/>
      </c>
      <c r="CF998" t="str">
        <f t="shared" si="50"/>
        <v/>
      </c>
    </row>
    <row r="999" spans="1:84" x14ac:dyDescent="0.2">
      <c r="A999">
        <v>73</v>
      </c>
      <c r="B999">
        <v>3000</v>
      </c>
      <c r="C999">
        <f t="shared" si="49"/>
        <v>3.4771212547196626</v>
      </c>
      <c r="AF999">
        <v>2700</v>
      </c>
      <c r="AG999">
        <v>52</v>
      </c>
      <c r="AH999" t="s">
        <v>26</v>
      </c>
      <c r="AI999">
        <v>3.4313637641589874</v>
      </c>
      <c r="AU999">
        <v>50</v>
      </c>
      <c r="AV999">
        <v>2100</v>
      </c>
      <c r="AW999" t="b">
        <v>1</v>
      </c>
      <c r="AX999">
        <v>3.3222192947339191</v>
      </c>
      <c r="BX999" t="s">
        <v>25</v>
      </c>
      <c r="BY999">
        <v>62</v>
      </c>
      <c r="BZ999">
        <v>3000</v>
      </c>
      <c r="CA999">
        <f t="shared" si="51"/>
        <v>3000</v>
      </c>
      <c r="CB999" t="str">
        <f t="shared" si="50"/>
        <v/>
      </c>
      <c r="CC999" t="str">
        <f t="shared" si="50"/>
        <v/>
      </c>
      <c r="CD999" t="str">
        <f t="shared" si="50"/>
        <v/>
      </c>
      <c r="CE999" t="str">
        <f t="shared" si="50"/>
        <v/>
      </c>
      <c r="CF999" t="str">
        <f t="shared" si="50"/>
        <v/>
      </c>
    </row>
    <row r="1000" spans="1:84" x14ac:dyDescent="0.2">
      <c r="A1000">
        <v>67</v>
      </c>
      <c r="B1000">
        <v>3000</v>
      </c>
      <c r="C1000">
        <f t="shared" si="49"/>
        <v>3.4771212547196626</v>
      </c>
      <c r="AF1000">
        <v>2700</v>
      </c>
      <c r="AG1000">
        <v>65</v>
      </c>
      <c r="AH1000" t="s">
        <v>26</v>
      </c>
      <c r="AI1000">
        <v>3.4313637641589874</v>
      </c>
      <c r="AU1000">
        <v>53</v>
      </c>
      <c r="AV1000">
        <v>2100</v>
      </c>
      <c r="AW1000" t="b">
        <v>1</v>
      </c>
      <c r="AX1000">
        <v>3.3222192947339191</v>
      </c>
      <c r="BX1000" t="s">
        <v>36</v>
      </c>
      <c r="BY1000">
        <v>65</v>
      </c>
      <c r="BZ1000">
        <v>3000</v>
      </c>
      <c r="CA1000" t="str">
        <f t="shared" si="51"/>
        <v/>
      </c>
      <c r="CB1000">
        <f t="shared" si="50"/>
        <v>3000</v>
      </c>
      <c r="CC1000" t="str">
        <f t="shared" si="50"/>
        <v/>
      </c>
      <c r="CD1000" t="str">
        <f t="shared" si="50"/>
        <v/>
      </c>
      <c r="CE1000" t="str">
        <f t="shared" si="50"/>
        <v/>
      </c>
      <c r="CF1000" t="str">
        <f t="shared" si="50"/>
        <v/>
      </c>
    </row>
    <row r="1001" spans="1:84" x14ac:dyDescent="0.2">
      <c r="A1001">
        <v>71</v>
      </c>
      <c r="B1001">
        <v>3000</v>
      </c>
      <c r="C1001">
        <f t="shared" si="49"/>
        <v>3.4771212547196626</v>
      </c>
      <c r="AF1001">
        <v>2700</v>
      </c>
      <c r="AG1001">
        <v>29</v>
      </c>
      <c r="AH1001" t="s">
        <v>26</v>
      </c>
      <c r="AI1001">
        <v>3.4313637641589874</v>
      </c>
      <c r="AU1001">
        <v>78</v>
      </c>
      <c r="AV1001">
        <v>2100</v>
      </c>
      <c r="AW1001" t="b">
        <v>1</v>
      </c>
      <c r="AX1001">
        <v>3.3222192947339191</v>
      </c>
      <c r="BX1001" t="s">
        <v>25</v>
      </c>
      <c r="BY1001">
        <v>76</v>
      </c>
      <c r="BZ1001">
        <v>3000</v>
      </c>
      <c r="CA1001">
        <f t="shared" si="51"/>
        <v>3000</v>
      </c>
      <c r="CB1001" t="str">
        <f t="shared" si="50"/>
        <v/>
      </c>
      <c r="CC1001" t="str">
        <f t="shared" si="50"/>
        <v/>
      </c>
      <c r="CD1001" t="str">
        <f t="shared" si="50"/>
        <v/>
      </c>
      <c r="CE1001" t="str">
        <f t="shared" si="50"/>
        <v/>
      </c>
      <c r="CF1001" t="str">
        <f t="shared" si="50"/>
        <v/>
      </c>
    </row>
    <row r="1002" spans="1:84" x14ac:dyDescent="0.2">
      <c r="A1002">
        <v>59</v>
      </c>
      <c r="B1002">
        <v>3000</v>
      </c>
      <c r="C1002">
        <f t="shared" si="49"/>
        <v>3.4771212547196626</v>
      </c>
      <c r="AF1002">
        <v>2700</v>
      </c>
      <c r="AG1002">
        <v>58</v>
      </c>
      <c r="AH1002" t="s">
        <v>26</v>
      </c>
      <c r="AI1002">
        <v>3.4313637641589874</v>
      </c>
      <c r="AU1002">
        <v>65</v>
      </c>
      <c r="AV1002">
        <v>2100</v>
      </c>
      <c r="AW1002" t="b">
        <v>1</v>
      </c>
      <c r="AX1002">
        <v>3.3222192947339191</v>
      </c>
      <c r="BX1002" t="s">
        <v>25</v>
      </c>
      <c r="BY1002">
        <v>75</v>
      </c>
      <c r="BZ1002">
        <v>3000</v>
      </c>
      <c r="CA1002">
        <f t="shared" si="51"/>
        <v>3000</v>
      </c>
      <c r="CB1002" t="str">
        <f t="shared" si="50"/>
        <v/>
      </c>
      <c r="CC1002" t="str">
        <f t="shared" si="50"/>
        <v/>
      </c>
      <c r="CD1002" t="str">
        <f t="shared" si="50"/>
        <v/>
      </c>
      <c r="CE1002" t="str">
        <f t="shared" si="50"/>
        <v/>
      </c>
      <c r="CF1002" t="str">
        <f t="shared" si="50"/>
        <v/>
      </c>
    </row>
    <row r="1003" spans="1:84" x14ac:dyDescent="0.2">
      <c r="A1003">
        <v>68</v>
      </c>
      <c r="B1003">
        <v>3000</v>
      </c>
      <c r="C1003">
        <f t="shared" si="49"/>
        <v>3.4771212547196626</v>
      </c>
      <c r="AF1003">
        <v>2700</v>
      </c>
      <c r="AG1003">
        <v>61</v>
      </c>
      <c r="AH1003" t="s">
        <v>26</v>
      </c>
      <c r="AI1003">
        <v>3.4313637641589874</v>
      </c>
      <c r="AU1003">
        <v>60</v>
      </c>
      <c r="AV1003">
        <v>2100</v>
      </c>
      <c r="AW1003" t="b">
        <v>1</v>
      </c>
      <c r="AX1003">
        <v>3.3222192947339191</v>
      </c>
      <c r="BX1003" t="s">
        <v>36</v>
      </c>
      <c r="BY1003">
        <v>66</v>
      </c>
      <c r="BZ1003">
        <v>3000</v>
      </c>
      <c r="CA1003" t="str">
        <f t="shared" si="51"/>
        <v/>
      </c>
      <c r="CB1003">
        <f t="shared" si="50"/>
        <v>3000</v>
      </c>
      <c r="CC1003" t="str">
        <f t="shared" si="50"/>
        <v/>
      </c>
      <c r="CD1003" t="str">
        <f t="shared" si="50"/>
        <v/>
      </c>
      <c r="CE1003" t="str">
        <f t="shared" si="50"/>
        <v/>
      </c>
      <c r="CF1003" t="str">
        <f t="shared" si="50"/>
        <v/>
      </c>
    </row>
    <row r="1004" spans="1:84" x14ac:dyDescent="0.2">
      <c r="A1004">
        <v>67</v>
      </c>
      <c r="B1004">
        <v>3000</v>
      </c>
      <c r="C1004">
        <f t="shared" si="49"/>
        <v>3.4771212547196626</v>
      </c>
      <c r="AF1004">
        <v>2700</v>
      </c>
      <c r="AG1004">
        <v>59</v>
      </c>
      <c r="AH1004" t="s">
        <v>26</v>
      </c>
      <c r="AI1004">
        <v>3.4313637641589874</v>
      </c>
      <c r="AU1004">
        <v>59</v>
      </c>
      <c r="AV1004">
        <v>2100</v>
      </c>
      <c r="AW1004" t="b">
        <v>1</v>
      </c>
      <c r="AX1004">
        <v>3.3222192947339191</v>
      </c>
      <c r="BX1004" t="s">
        <v>36</v>
      </c>
      <c r="BY1004">
        <v>64</v>
      </c>
      <c r="BZ1004">
        <v>3000</v>
      </c>
      <c r="CA1004" t="str">
        <f t="shared" si="51"/>
        <v/>
      </c>
      <c r="CB1004">
        <f t="shared" si="50"/>
        <v>3000</v>
      </c>
      <c r="CC1004" t="str">
        <f t="shared" si="50"/>
        <v/>
      </c>
      <c r="CD1004" t="str">
        <f t="shared" si="50"/>
        <v/>
      </c>
      <c r="CE1004" t="str">
        <f t="shared" si="50"/>
        <v/>
      </c>
      <c r="CF1004" t="str">
        <f t="shared" si="50"/>
        <v/>
      </c>
    </row>
    <row r="1005" spans="1:84" x14ac:dyDescent="0.2">
      <c r="A1005">
        <v>67</v>
      </c>
      <c r="B1005">
        <v>3000</v>
      </c>
      <c r="C1005">
        <f t="shared" si="49"/>
        <v>3.4771212547196626</v>
      </c>
      <c r="AF1005">
        <v>2600</v>
      </c>
      <c r="AG1005">
        <v>53</v>
      </c>
      <c r="AH1005" t="s">
        <v>26</v>
      </c>
      <c r="AI1005">
        <v>3.4149733479708178</v>
      </c>
      <c r="AU1005">
        <v>64</v>
      </c>
      <c r="AV1005">
        <v>2100</v>
      </c>
      <c r="AW1005" t="b">
        <v>1</v>
      </c>
      <c r="AX1005">
        <v>3.3222192947339191</v>
      </c>
      <c r="BX1005" t="s">
        <v>25</v>
      </c>
      <c r="BY1005">
        <v>67</v>
      </c>
      <c r="BZ1005">
        <v>3000</v>
      </c>
      <c r="CA1005">
        <f t="shared" si="51"/>
        <v>3000</v>
      </c>
      <c r="CB1005" t="str">
        <f t="shared" si="50"/>
        <v/>
      </c>
      <c r="CC1005" t="str">
        <f t="shared" si="50"/>
        <v/>
      </c>
      <c r="CD1005" t="str">
        <f t="shared" si="50"/>
        <v/>
      </c>
      <c r="CE1005" t="str">
        <f t="shared" si="50"/>
        <v/>
      </c>
      <c r="CF1005" t="str">
        <f t="shared" si="50"/>
        <v/>
      </c>
    </row>
    <row r="1006" spans="1:84" x14ac:dyDescent="0.2">
      <c r="A1006">
        <v>71</v>
      </c>
      <c r="B1006">
        <v>3000</v>
      </c>
      <c r="C1006">
        <f t="shared" si="49"/>
        <v>3.4771212547196626</v>
      </c>
      <c r="AF1006">
        <v>2600</v>
      </c>
      <c r="AG1006">
        <v>54</v>
      </c>
      <c r="AH1006" t="s">
        <v>26</v>
      </c>
      <c r="AI1006">
        <v>3.4149733479708178</v>
      </c>
      <c r="AU1006">
        <v>78</v>
      </c>
      <c r="AV1006">
        <v>2100</v>
      </c>
      <c r="AW1006" t="b">
        <v>1</v>
      </c>
      <c r="AX1006">
        <v>3.3222192947339191</v>
      </c>
      <c r="BX1006" t="s">
        <v>36</v>
      </c>
      <c r="BY1006">
        <v>71</v>
      </c>
      <c r="BZ1006">
        <v>3000</v>
      </c>
      <c r="CA1006" t="str">
        <f t="shared" si="51"/>
        <v/>
      </c>
      <c r="CB1006">
        <f t="shared" si="50"/>
        <v>3000</v>
      </c>
      <c r="CC1006" t="str">
        <f t="shared" si="50"/>
        <v/>
      </c>
      <c r="CD1006" t="str">
        <f t="shared" si="50"/>
        <v/>
      </c>
      <c r="CE1006" t="str">
        <f t="shared" si="50"/>
        <v/>
      </c>
      <c r="CF1006" t="str">
        <f t="shared" si="50"/>
        <v/>
      </c>
    </row>
    <row r="1007" spans="1:84" x14ac:dyDescent="0.2">
      <c r="A1007">
        <v>86</v>
      </c>
      <c r="B1007">
        <v>3000</v>
      </c>
      <c r="C1007">
        <f t="shared" si="49"/>
        <v>3.4771212547196626</v>
      </c>
      <c r="AF1007">
        <v>2600</v>
      </c>
      <c r="AG1007">
        <v>56</v>
      </c>
      <c r="AH1007" t="s">
        <v>26</v>
      </c>
      <c r="AI1007">
        <v>3.4149733479708178</v>
      </c>
      <c r="AU1007">
        <v>66</v>
      </c>
      <c r="AV1007">
        <v>2100</v>
      </c>
      <c r="AW1007" t="b">
        <v>1</v>
      </c>
      <c r="AX1007">
        <v>3.3222192947339191</v>
      </c>
      <c r="BX1007" t="s">
        <v>25</v>
      </c>
      <c r="BY1007">
        <v>51</v>
      </c>
      <c r="BZ1007">
        <v>3000</v>
      </c>
      <c r="CA1007">
        <f t="shared" si="51"/>
        <v>3000</v>
      </c>
      <c r="CB1007" t="str">
        <f t="shared" si="50"/>
        <v/>
      </c>
      <c r="CC1007" t="str">
        <f t="shared" si="50"/>
        <v/>
      </c>
      <c r="CD1007" t="str">
        <f t="shared" si="50"/>
        <v/>
      </c>
      <c r="CE1007" t="str">
        <f t="shared" si="50"/>
        <v/>
      </c>
      <c r="CF1007" t="str">
        <f t="shared" si="50"/>
        <v/>
      </c>
    </row>
    <row r="1008" spans="1:84" x14ac:dyDescent="0.2">
      <c r="A1008">
        <v>64</v>
      </c>
      <c r="B1008">
        <v>3000</v>
      </c>
      <c r="C1008">
        <f t="shared" si="49"/>
        <v>3.4771212547196626</v>
      </c>
      <c r="AF1008">
        <v>2600</v>
      </c>
      <c r="AG1008">
        <v>60</v>
      </c>
      <c r="AH1008" t="s">
        <v>26</v>
      </c>
      <c r="AI1008">
        <v>3.4149733479708178</v>
      </c>
      <c r="AU1008">
        <v>49</v>
      </c>
      <c r="AV1008">
        <v>2100</v>
      </c>
      <c r="AW1008" t="b">
        <v>1</v>
      </c>
      <c r="AX1008">
        <v>3.3222192947339191</v>
      </c>
      <c r="BX1008" t="s">
        <v>36</v>
      </c>
      <c r="BY1008">
        <v>73</v>
      </c>
      <c r="BZ1008">
        <v>3000</v>
      </c>
      <c r="CA1008" t="str">
        <f t="shared" si="51"/>
        <v/>
      </c>
      <c r="CB1008">
        <f t="shared" si="50"/>
        <v>3000</v>
      </c>
      <c r="CC1008" t="str">
        <f t="shared" si="50"/>
        <v/>
      </c>
      <c r="CD1008" t="str">
        <f t="shared" si="50"/>
        <v/>
      </c>
      <c r="CE1008" t="str">
        <f t="shared" si="50"/>
        <v/>
      </c>
      <c r="CF1008" t="str">
        <f t="shared" si="50"/>
        <v/>
      </c>
    </row>
    <row r="1009" spans="1:84" x14ac:dyDescent="0.2">
      <c r="A1009">
        <v>55</v>
      </c>
      <c r="B1009">
        <v>3000</v>
      </c>
      <c r="C1009">
        <f t="shared" si="49"/>
        <v>3.4771212547196626</v>
      </c>
      <c r="AF1009">
        <v>2600</v>
      </c>
      <c r="AG1009">
        <v>51</v>
      </c>
      <c r="AH1009" t="s">
        <v>26</v>
      </c>
      <c r="AI1009">
        <v>3.4149733479708178</v>
      </c>
      <c r="AU1009">
        <v>40</v>
      </c>
      <c r="AV1009">
        <v>2100</v>
      </c>
      <c r="AW1009" t="b">
        <v>1</v>
      </c>
      <c r="AX1009">
        <v>3.3222192947339191</v>
      </c>
      <c r="BX1009" t="s">
        <v>36</v>
      </c>
      <c r="BY1009">
        <v>67</v>
      </c>
      <c r="BZ1009">
        <v>3000</v>
      </c>
      <c r="CA1009" t="str">
        <f t="shared" si="51"/>
        <v/>
      </c>
      <c r="CB1009">
        <f t="shared" si="50"/>
        <v>3000</v>
      </c>
      <c r="CC1009" t="str">
        <f t="shared" si="50"/>
        <v/>
      </c>
      <c r="CD1009" t="str">
        <f t="shared" si="50"/>
        <v/>
      </c>
      <c r="CE1009" t="str">
        <f t="shared" si="50"/>
        <v/>
      </c>
      <c r="CF1009" t="str">
        <f t="shared" si="50"/>
        <v/>
      </c>
    </row>
    <row r="1010" spans="1:84" x14ac:dyDescent="0.2">
      <c r="A1010">
        <v>54</v>
      </c>
      <c r="B1010">
        <v>3000</v>
      </c>
      <c r="C1010">
        <f t="shared" si="49"/>
        <v>3.4771212547196626</v>
      </c>
      <c r="AF1010">
        <v>2600</v>
      </c>
      <c r="AG1010">
        <v>50</v>
      </c>
      <c r="AH1010" t="s">
        <v>26</v>
      </c>
      <c r="AI1010">
        <v>3.4149733479708178</v>
      </c>
      <c r="AU1010">
        <v>57</v>
      </c>
      <c r="AV1010">
        <v>2100</v>
      </c>
      <c r="AW1010" t="b">
        <v>1</v>
      </c>
      <c r="AX1010">
        <v>3.3222192947339191</v>
      </c>
      <c r="BX1010" t="s">
        <v>36</v>
      </c>
      <c r="BY1010">
        <v>71</v>
      </c>
      <c r="BZ1010">
        <v>3000</v>
      </c>
      <c r="CA1010" t="str">
        <f t="shared" si="51"/>
        <v/>
      </c>
      <c r="CB1010">
        <f t="shared" si="50"/>
        <v>3000</v>
      </c>
      <c r="CC1010" t="str">
        <f t="shared" si="50"/>
        <v/>
      </c>
      <c r="CD1010" t="str">
        <f t="shared" si="50"/>
        <v/>
      </c>
      <c r="CE1010" t="str">
        <f t="shared" si="50"/>
        <v/>
      </c>
      <c r="CF1010" t="str">
        <f t="shared" si="50"/>
        <v/>
      </c>
    </row>
    <row r="1011" spans="1:84" x14ac:dyDescent="0.2">
      <c r="A1011">
        <v>63</v>
      </c>
      <c r="B1011">
        <v>3000</v>
      </c>
      <c r="C1011">
        <f t="shared" si="49"/>
        <v>3.4771212547196626</v>
      </c>
      <c r="AF1011">
        <v>2600</v>
      </c>
      <c r="AG1011">
        <v>58</v>
      </c>
      <c r="AH1011" t="s">
        <v>26</v>
      </c>
      <c r="AI1011">
        <v>3.4149733479708178</v>
      </c>
      <c r="AU1011">
        <v>48</v>
      </c>
      <c r="AV1011">
        <v>2100</v>
      </c>
      <c r="AW1011" t="b">
        <v>1</v>
      </c>
      <c r="AX1011">
        <v>3.3222192947339191</v>
      </c>
      <c r="BX1011" t="s">
        <v>36</v>
      </c>
      <c r="BY1011">
        <v>59</v>
      </c>
      <c r="BZ1011">
        <v>3000</v>
      </c>
      <c r="CA1011" t="str">
        <f t="shared" si="51"/>
        <v/>
      </c>
      <c r="CB1011">
        <f t="shared" si="50"/>
        <v>3000</v>
      </c>
      <c r="CC1011" t="str">
        <f t="shared" si="50"/>
        <v/>
      </c>
      <c r="CD1011" t="str">
        <f t="shared" si="50"/>
        <v/>
      </c>
      <c r="CE1011" t="str">
        <f t="shared" si="50"/>
        <v/>
      </c>
      <c r="CF1011" t="str">
        <f t="shared" si="50"/>
        <v/>
      </c>
    </row>
    <row r="1012" spans="1:84" x14ac:dyDescent="0.2">
      <c r="A1012">
        <v>60</v>
      </c>
      <c r="B1012">
        <v>3000</v>
      </c>
      <c r="C1012">
        <f t="shared" si="49"/>
        <v>3.4771212547196626</v>
      </c>
      <c r="AF1012">
        <v>2600</v>
      </c>
      <c r="AG1012">
        <v>64</v>
      </c>
      <c r="AH1012" t="s">
        <v>26</v>
      </c>
      <c r="AI1012">
        <v>3.4149733479708178</v>
      </c>
      <c r="AU1012">
        <v>47</v>
      </c>
      <c r="AV1012">
        <v>2100</v>
      </c>
      <c r="AW1012" t="b">
        <v>1</v>
      </c>
      <c r="AX1012">
        <v>3.3222192947339191</v>
      </c>
      <c r="BX1012" t="s">
        <v>36</v>
      </c>
      <c r="BY1012">
        <v>68</v>
      </c>
      <c r="BZ1012">
        <v>3000</v>
      </c>
      <c r="CA1012" t="str">
        <f t="shared" si="51"/>
        <v/>
      </c>
      <c r="CB1012">
        <f t="shared" si="50"/>
        <v>3000</v>
      </c>
      <c r="CC1012" t="str">
        <f t="shared" si="50"/>
        <v/>
      </c>
      <c r="CD1012" t="str">
        <f t="shared" si="50"/>
        <v/>
      </c>
      <c r="CE1012" t="str">
        <f t="shared" si="50"/>
        <v/>
      </c>
      <c r="CF1012" t="str">
        <f t="shared" si="50"/>
        <v/>
      </c>
    </row>
    <row r="1013" spans="1:84" x14ac:dyDescent="0.2">
      <c r="A1013">
        <v>73</v>
      </c>
      <c r="B1013">
        <v>3000</v>
      </c>
      <c r="C1013">
        <f t="shared" si="49"/>
        <v>3.4771212547196626</v>
      </c>
      <c r="AF1013">
        <v>2600</v>
      </c>
      <c r="AG1013">
        <v>47</v>
      </c>
      <c r="AH1013" t="s">
        <v>26</v>
      </c>
      <c r="AI1013">
        <v>3.4149733479708178</v>
      </c>
      <c r="AU1013">
        <v>62</v>
      </c>
      <c r="AV1013">
        <v>2100</v>
      </c>
      <c r="AW1013" t="b">
        <v>1</v>
      </c>
      <c r="AX1013">
        <v>3.3222192947339191</v>
      </c>
      <c r="BX1013" t="s">
        <v>36</v>
      </c>
      <c r="BY1013">
        <v>67</v>
      </c>
      <c r="BZ1013">
        <v>3000</v>
      </c>
      <c r="CA1013" t="str">
        <f t="shared" si="51"/>
        <v/>
      </c>
      <c r="CB1013">
        <f t="shared" si="50"/>
        <v>3000</v>
      </c>
      <c r="CC1013" t="str">
        <f t="shared" si="50"/>
        <v/>
      </c>
      <c r="CD1013" t="str">
        <f t="shared" si="50"/>
        <v/>
      </c>
      <c r="CE1013" t="str">
        <f t="shared" si="50"/>
        <v/>
      </c>
      <c r="CF1013" t="str">
        <f t="shared" si="50"/>
        <v/>
      </c>
    </row>
    <row r="1014" spans="1:84" x14ac:dyDescent="0.2">
      <c r="A1014">
        <v>65</v>
      </c>
      <c r="B1014">
        <v>3000</v>
      </c>
      <c r="C1014">
        <f t="shared" si="49"/>
        <v>3.4771212547196626</v>
      </c>
      <c r="AF1014">
        <v>2600</v>
      </c>
      <c r="AG1014">
        <v>71</v>
      </c>
      <c r="AH1014" t="s">
        <v>26</v>
      </c>
      <c r="AI1014">
        <v>3.4149733479708178</v>
      </c>
      <c r="AU1014">
        <v>82</v>
      </c>
      <c r="AV1014">
        <v>2100</v>
      </c>
      <c r="AW1014" t="b">
        <v>1</v>
      </c>
      <c r="AX1014">
        <v>3.3222192947339191</v>
      </c>
      <c r="BX1014" t="s">
        <v>36</v>
      </c>
      <c r="BY1014">
        <v>67</v>
      </c>
      <c r="BZ1014">
        <v>3000</v>
      </c>
      <c r="CA1014" t="str">
        <f t="shared" si="51"/>
        <v/>
      </c>
      <c r="CB1014">
        <f t="shared" si="50"/>
        <v>3000</v>
      </c>
      <c r="CC1014" t="str">
        <f t="shared" si="50"/>
        <v/>
      </c>
      <c r="CD1014" t="str">
        <f t="shared" si="50"/>
        <v/>
      </c>
      <c r="CE1014" t="str">
        <f t="shared" si="50"/>
        <v/>
      </c>
      <c r="CF1014" t="str">
        <f t="shared" si="50"/>
        <v/>
      </c>
    </row>
    <row r="1015" spans="1:84" x14ac:dyDescent="0.2">
      <c r="A1015">
        <v>42</v>
      </c>
      <c r="B1015">
        <v>3000</v>
      </c>
      <c r="C1015">
        <f t="shared" si="49"/>
        <v>3.4771212547196626</v>
      </c>
      <c r="AF1015">
        <v>2600</v>
      </c>
      <c r="AG1015">
        <v>81</v>
      </c>
      <c r="AH1015" t="s">
        <v>26</v>
      </c>
      <c r="AI1015">
        <v>3.4149733479708178</v>
      </c>
      <c r="AU1015">
        <v>67</v>
      </c>
      <c r="AV1015">
        <v>2100</v>
      </c>
      <c r="AW1015" t="b">
        <v>1</v>
      </c>
      <c r="AX1015">
        <v>3.3222192947339191</v>
      </c>
      <c r="BX1015" t="s">
        <v>36</v>
      </c>
      <c r="BY1015">
        <v>71</v>
      </c>
      <c r="BZ1015">
        <v>3000</v>
      </c>
      <c r="CA1015" t="str">
        <f t="shared" si="51"/>
        <v/>
      </c>
      <c r="CB1015">
        <f t="shared" si="50"/>
        <v>3000</v>
      </c>
      <c r="CC1015" t="str">
        <f t="shared" si="50"/>
        <v/>
      </c>
      <c r="CD1015" t="str">
        <f t="shared" si="50"/>
        <v/>
      </c>
      <c r="CE1015" t="str">
        <f t="shared" si="50"/>
        <v/>
      </c>
      <c r="CF1015" t="str">
        <f t="shared" si="50"/>
        <v/>
      </c>
    </row>
    <row r="1016" spans="1:84" x14ac:dyDescent="0.2">
      <c r="A1016">
        <v>60</v>
      </c>
      <c r="B1016">
        <v>3000</v>
      </c>
      <c r="C1016">
        <f t="shared" si="49"/>
        <v>3.4771212547196626</v>
      </c>
      <c r="AF1016">
        <v>2600</v>
      </c>
      <c r="AG1016">
        <v>54</v>
      </c>
      <c r="AH1016" t="s">
        <v>26</v>
      </c>
      <c r="AI1016">
        <v>3.4149733479708178</v>
      </c>
      <c r="AU1016">
        <v>60</v>
      </c>
      <c r="AV1016">
        <v>2100</v>
      </c>
      <c r="AW1016" t="b">
        <v>1</v>
      </c>
      <c r="AX1016">
        <v>3.3222192947339191</v>
      </c>
      <c r="BX1016" t="s">
        <v>1330</v>
      </c>
      <c r="BY1016">
        <v>86</v>
      </c>
      <c r="BZ1016">
        <v>3000</v>
      </c>
      <c r="CA1016" t="str">
        <f t="shared" si="51"/>
        <v/>
      </c>
      <c r="CB1016" t="str">
        <f t="shared" si="50"/>
        <v/>
      </c>
      <c r="CC1016" t="str">
        <f t="shared" si="50"/>
        <v/>
      </c>
      <c r="CD1016" t="str">
        <f t="shared" si="50"/>
        <v/>
      </c>
      <c r="CE1016" t="str">
        <f t="shared" si="50"/>
        <v/>
      </c>
      <c r="CF1016">
        <f t="shared" si="50"/>
        <v>3000</v>
      </c>
    </row>
    <row r="1017" spans="1:84" x14ac:dyDescent="0.2">
      <c r="A1017">
        <v>50</v>
      </c>
      <c r="B1017">
        <v>3000</v>
      </c>
      <c r="C1017">
        <f t="shared" si="49"/>
        <v>3.4771212547196626</v>
      </c>
      <c r="AF1017">
        <v>2600</v>
      </c>
      <c r="AG1017">
        <v>79</v>
      </c>
      <c r="AH1017" t="s">
        <v>26</v>
      </c>
      <c r="AI1017">
        <v>3.4149733479708178</v>
      </c>
      <c r="AU1017">
        <v>49</v>
      </c>
      <c r="AV1017">
        <v>2100</v>
      </c>
      <c r="AW1017" t="b">
        <v>1</v>
      </c>
      <c r="AX1017">
        <v>3.3222192947339191</v>
      </c>
      <c r="BX1017" t="s">
        <v>283</v>
      </c>
      <c r="BY1017">
        <v>64</v>
      </c>
      <c r="BZ1017">
        <v>3000</v>
      </c>
      <c r="CA1017" t="str">
        <f t="shared" si="51"/>
        <v/>
      </c>
      <c r="CB1017" t="str">
        <f t="shared" si="50"/>
        <v/>
      </c>
      <c r="CC1017" t="str">
        <f t="shared" si="50"/>
        <v/>
      </c>
      <c r="CD1017">
        <f t="shared" si="50"/>
        <v>3000</v>
      </c>
      <c r="CE1017" t="str">
        <f t="shared" si="50"/>
        <v/>
      </c>
      <c r="CF1017" t="str">
        <f t="shared" si="50"/>
        <v/>
      </c>
    </row>
    <row r="1018" spans="1:84" x14ac:dyDescent="0.2">
      <c r="A1018">
        <v>65</v>
      </c>
      <c r="B1018">
        <v>3000</v>
      </c>
      <c r="C1018">
        <f t="shared" si="49"/>
        <v>3.4771212547196626</v>
      </c>
      <c r="AF1018">
        <v>2600</v>
      </c>
      <c r="AG1018">
        <v>61</v>
      </c>
      <c r="AH1018" t="s">
        <v>26</v>
      </c>
      <c r="AI1018">
        <v>3.4149733479708178</v>
      </c>
      <c r="AU1018">
        <v>54</v>
      </c>
      <c r="AV1018">
        <v>2100</v>
      </c>
      <c r="AW1018" t="b">
        <v>1</v>
      </c>
      <c r="AX1018">
        <v>3.3222192947339191</v>
      </c>
      <c r="BX1018" t="s">
        <v>36</v>
      </c>
      <c r="BY1018">
        <v>55</v>
      </c>
      <c r="BZ1018">
        <v>3000</v>
      </c>
      <c r="CA1018" t="str">
        <f t="shared" si="51"/>
        <v/>
      </c>
      <c r="CB1018">
        <f t="shared" si="50"/>
        <v>3000</v>
      </c>
      <c r="CC1018" t="str">
        <f t="shared" si="50"/>
        <v/>
      </c>
      <c r="CD1018" t="str">
        <f t="shared" ref="CB1018:CF1069" si="52">IFERROR(VLOOKUP(CD$1,$BX1018:$BZ1018,3,FALSE),"")</f>
        <v/>
      </c>
      <c r="CE1018" t="str">
        <f t="shared" si="52"/>
        <v/>
      </c>
      <c r="CF1018" t="str">
        <f t="shared" si="52"/>
        <v/>
      </c>
    </row>
    <row r="1019" spans="1:84" x14ac:dyDescent="0.2">
      <c r="A1019">
        <v>69</v>
      </c>
      <c r="B1019">
        <v>2900</v>
      </c>
      <c r="C1019">
        <f t="shared" si="49"/>
        <v>3.4623979978989561</v>
      </c>
      <c r="AF1019">
        <v>2600</v>
      </c>
      <c r="AG1019">
        <v>54</v>
      </c>
      <c r="AH1019" t="s">
        <v>26</v>
      </c>
      <c r="AI1019">
        <v>3.4149733479708178</v>
      </c>
      <c r="AU1019">
        <v>43</v>
      </c>
      <c r="AV1019">
        <v>2100</v>
      </c>
      <c r="AW1019" t="b">
        <v>1</v>
      </c>
      <c r="AX1019">
        <v>3.3222192947339191</v>
      </c>
      <c r="BX1019" t="s">
        <v>36</v>
      </c>
      <c r="BY1019">
        <v>54</v>
      </c>
      <c r="BZ1019">
        <v>3000</v>
      </c>
      <c r="CA1019" t="str">
        <f t="shared" si="51"/>
        <v/>
      </c>
      <c r="CB1019">
        <f t="shared" si="52"/>
        <v>3000</v>
      </c>
      <c r="CC1019" t="str">
        <f t="shared" si="52"/>
        <v/>
      </c>
      <c r="CD1019" t="str">
        <f t="shared" si="52"/>
        <v/>
      </c>
      <c r="CE1019" t="str">
        <f t="shared" si="52"/>
        <v/>
      </c>
      <c r="CF1019" t="str">
        <f t="shared" si="52"/>
        <v/>
      </c>
    </row>
    <row r="1020" spans="1:84" x14ac:dyDescent="0.2">
      <c r="A1020">
        <v>82</v>
      </c>
      <c r="B1020">
        <v>2900</v>
      </c>
      <c r="C1020">
        <f t="shared" si="49"/>
        <v>3.4623979978989561</v>
      </c>
      <c r="AF1020">
        <v>2600</v>
      </c>
      <c r="AG1020">
        <v>85</v>
      </c>
      <c r="AH1020" t="s">
        <v>26</v>
      </c>
      <c r="AI1020">
        <v>3.4149733479708178</v>
      </c>
      <c r="AU1020">
        <v>80</v>
      </c>
      <c r="AV1020">
        <v>2100</v>
      </c>
      <c r="AW1020" t="b">
        <v>1</v>
      </c>
      <c r="AX1020">
        <v>3.3222192947339191</v>
      </c>
      <c r="BX1020" t="s">
        <v>25</v>
      </c>
      <c r="BY1020">
        <v>63</v>
      </c>
      <c r="BZ1020">
        <v>3000</v>
      </c>
      <c r="CA1020">
        <f t="shared" si="51"/>
        <v>3000</v>
      </c>
      <c r="CB1020" t="str">
        <f t="shared" si="52"/>
        <v/>
      </c>
      <c r="CC1020" t="str">
        <f t="shared" si="52"/>
        <v/>
      </c>
      <c r="CD1020" t="str">
        <f t="shared" si="52"/>
        <v/>
      </c>
      <c r="CE1020" t="str">
        <f t="shared" si="52"/>
        <v/>
      </c>
      <c r="CF1020" t="str">
        <f t="shared" si="52"/>
        <v/>
      </c>
    </row>
    <row r="1021" spans="1:84" x14ac:dyDescent="0.2">
      <c r="A1021">
        <v>65</v>
      </c>
      <c r="B1021">
        <v>2900</v>
      </c>
      <c r="C1021">
        <f t="shared" si="49"/>
        <v>3.4623979978989561</v>
      </c>
      <c r="AF1021">
        <v>2600</v>
      </c>
      <c r="AG1021">
        <v>58</v>
      </c>
      <c r="AH1021" t="s">
        <v>26</v>
      </c>
      <c r="AI1021">
        <v>3.4149733479708178</v>
      </c>
      <c r="AU1021">
        <v>60</v>
      </c>
      <c r="AV1021">
        <v>2100</v>
      </c>
      <c r="AW1021" t="b">
        <v>1</v>
      </c>
      <c r="AX1021">
        <v>3.3222192947339191</v>
      </c>
      <c r="BX1021" t="s">
        <v>25</v>
      </c>
      <c r="BY1021">
        <v>60</v>
      </c>
      <c r="BZ1021">
        <v>3000</v>
      </c>
      <c r="CA1021">
        <f t="shared" si="51"/>
        <v>3000</v>
      </c>
      <c r="CB1021" t="str">
        <f t="shared" si="52"/>
        <v/>
      </c>
      <c r="CC1021" t="str">
        <f t="shared" si="52"/>
        <v/>
      </c>
      <c r="CD1021" t="str">
        <f t="shared" si="52"/>
        <v/>
      </c>
      <c r="CE1021" t="str">
        <f t="shared" si="52"/>
        <v/>
      </c>
      <c r="CF1021" t="str">
        <f t="shared" si="52"/>
        <v/>
      </c>
    </row>
    <row r="1022" spans="1:84" x14ac:dyDescent="0.2">
      <c r="A1022">
        <v>60</v>
      </c>
      <c r="B1022">
        <v>2900</v>
      </c>
      <c r="C1022">
        <f t="shared" si="49"/>
        <v>3.4623979978989561</v>
      </c>
      <c r="AF1022">
        <v>2600</v>
      </c>
      <c r="AG1022">
        <v>75</v>
      </c>
      <c r="AH1022" t="s">
        <v>26</v>
      </c>
      <c r="AI1022">
        <v>3.4149733479708178</v>
      </c>
      <c r="AU1022">
        <v>66</v>
      </c>
      <c r="AV1022">
        <v>2100</v>
      </c>
      <c r="AW1022" t="b">
        <v>1</v>
      </c>
      <c r="AX1022">
        <v>3.3222192947339191</v>
      </c>
      <c r="BX1022" t="s">
        <v>25</v>
      </c>
      <c r="BY1022">
        <v>73</v>
      </c>
      <c r="BZ1022">
        <v>3000</v>
      </c>
      <c r="CA1022">
        <f t="shared" si="51"/>
        <v>3000</v>
      </c>
      <c r="CB1022" t="str">
        <f t="shared" si="52"/>
        <v/>
      </c>
      <c r="CC1022" t="str">
        <f t="shared" si="52"/>
        <v/>
      </c>
      <c r="CD1022" t="str">
        <f t="shared" si="52"/>
        <v/>
      </c>
      <c r="CE1022" t="str">
        <f t="shared" si="52"/>
        <v/>
      </c>
      <c r="CF1022" t="str">
        <f t="shared" si="52"/>
        <v/>
      </c>
    </row>
    <row r="1023" spans="1:84" x14ac:dyDescent="0.2">
      <c r="A1023">
        <v>70</v>
      </c>
      <c r="B1023">
        <v>2900</v>
      </c>
      <c r="C1023">
        <f t="shared" si="49"/>
        <v>3.4623979978989561</v>
      </c>
      <c r="AF1023">
        <v>2600</v>
      </c>
      <c r="AG1023">
        <v>54</v>
      </c>
      <c r="AH1023" t="s">
        <v>26</v>
      </c>
      <c r="AI1023">
        <v>3.4149733479708178</v>
      </c>
      <c r="AU1023">
        <v>76</v>
      </c>
      <c r="AV1023">
        <v>2100</v>
      </c>
      <c r="AW1023" t="b">
        <v>1</v>
      </c>
      <c r="AX1023">
        <v>3.3222192947339191</v>
      </c>
      <c r="BX1023" t="s">
        <v>25</v>
      </c>
      <c r="BY1023">
        <v>65</v>
      </c>
      <c r="BZ1023">
        <v>3000</v>
      </c>
      <c r="CA1023">
        <f t="shared" si="51"/>
        <v>3000</v>
      </c>
      <c r="CB1023" t="str">
        <f t="shared" si="52"/>
        <v/>
      </c>
      <c r="CC1023" t="str">
        <f t="shared" si="52"/>
        <v/>
      </c>
      <c r="CD1023" t="str">
        <f t="shared" si="52"/>
        <v/>
      </c>
      <c r="CE1023" t="str">
        <f t="shared" si="52"/>
        <v/>
      </c>
      <c r="CF1023" t="str">
        <f t="shared" si="52"/>
        <v/>
      </c>
    </row>
    <row r="1024" spans="1:84" x14ac:dyDescent="0.2">
      <c r="A1024">
        <v>79</v>
      </c>
      <c r="B1024">
        <v>2900</v>
      </c>
      <c r="C1024">
        <f t="shared" si="49"/>
        <v>3.4623979978989561</v>
      </c>
      <c r="AF1024">
        <v>2600</v>
      </c>
      <c r="AG1024">
        <v>40</v>
      </c>
      <c r="AH1024" t="s">
        <v>26</v>
      </c>
      <c r="AI1024">
        <v>3.4149733479708178</v>
      </c>
      <c r="AU1024">
        <v>62</v>
      </c>
      <c r="AV1024">
        <v>2100</v>
      </c>
      <c r="AW1024" t="b">
        <v>1</v>
      </c>
      <c r="AX1024">
        <v>3.3222192947339191</v>
      </c>
      <c r="BX1024" t="s">
        <v>36</v>
      </c>
      <c r="BY1024">
        <v>42</v>
      </c>
      <c r="BZ1024">
        <v>3000</v>
      </c>
      <c r="CA1024" t="str">
        <f t="shared" si="51"/>
        <v/>
      </c>
      <c r="CB1024">
        <f t="shared" si="52"/>
        <v>3000</v>
      </c>
      <c r="CC1024" t="str">
        <f t="shared" si="52"/>
        <v/>
      </c>
      <c r="CD1024" t="str">
        <f t="shared" si="52"/>
        <v/>
      </c>
      <c r="CE1024" t="str">
        <f t="shared" si="52"/>
        <v/>
      </c>
      <c r="CF1024" t="str">
        <f t="shared" si="52"/>
        <v/>
      </c>
    </row>
    <row r="1025" spans="1:84" x14ac:dyDescent="0.2">
      <c r="A1025">
        <v>66</v>
      </c>
      <c r="B1025">
        <v>2900</v>
      </c>
      <c r="C1025">
        <f t="shared" si="49"/>
        <v>3.4623979978989561</v>
      </c>
      <c r="AF1025">
        <v>2600</v>
      </c>
      <c r="AG1025">
        <v>77</v>
      </c>
      <c r="AH1025" t="s">
        <v>26</v>
      </c>
      <c r="AI1025">
        <v>3.4149733479708178</v>
      </c>
      <c r="AU1025">
        <v>40</v>
      </c>
      <c r="AV1025">
        <v>2100</v>
      </c>
      <c r="AW1025" t="b">
        <v>1</v>
      </c>
      <c r="AX1025">
        <v>3.3222192947339191</v>
      </c>
      <c r="BX1025" t="s">
        <v>25</v>
      </c>
      <c r="BY1025">
        <v>60</v>
      </c>
      <c r="BZ1025">
        <v>3000</v>
      </c>
      <c r="CA1025">
        <f t="shared" si="51"/>
        <v>3000</v>
      </c>
      <c r="CB1025" t="str">
        <f t="shared" si="52"/>
        <v/>
      </c>
      <c r="CC1025" t="str">
        <f t="shared" si="52"/>
        <v/>
      </c>
      <c r="CD1025" t="str">
        <f t="shared" si="52"/>
        <v/>
      </c>
      <c r="CE1025" t="str">
        <f t="shared" si="52"/>
        <v/>
      </c>
      <c r="CF1025" t="str">
        <f t="shared" si="52"/>
        <v/>
      </c>
    </row>
    <row r="1026" spans="1:84" x14ac:dyDescent="0.2">
      <c r="A1026">
        <v>78</v>
      </c>
      <c r="B1026">
        <v>2900</v>
      </c>
      <c r="C1026">
        <f t="shared" si="49"/>
        <v>3.4623979978989561</v>
      </c>
      <c r="AF1026">
        <v>2600</v>
      </c>
      <c r="AG1026">
        <v>76</v>
      </c>
      <c r="AH1026" t="s">
        <v>26</v>
      </c>
      <c r="AI1026">
        <v>3.4149733479708178</v>
      </c>
      <c r="AU1026">
        <v>41</v>
      </c>
      <c r="AV1026">
        <v>2100</v>
      </c>
      <c r="AW1026" t="b">
        <v>1</v>
      </c>
      <c r="AX1026">
        <v>3.3222192947339191</v>
      </c>
      <c r="BX1026" t="s">
        <v>609</v>
      </c>
      <c r="BY1026">
        <v>50</v>
      </c>
      <c r="BZ1026">
        <v>3000</v>
      </c>
      <c r="CA1026" t="str">
        <f t="shared" si="51"/>
        <v/>
      </c>
      <c r="CB1026" t="str">
        <f t="shared" si="52"/>
        <v/>
      </c>
      <c r="CC1026" t="str">
        <f t="shared" si="52"/>
        <v/>
      </c>
      <c r="CD1026" t="str">
        <f t="shared" si="52"/>
        <v/>
      </c>
      <c r="CE1026">
        <f t="shared" si="52"/>
        <v>3000</v>
      </c>
      <c r="CF1026" t="str">
        <f t="shared" si="52"/>
        <v/>
      </c>
    </row>
    <row r="1027" spans="1:84" x14ac:dyDescent="0.2">
      <c r="A1027">
        <v>92</v>
      </c>
      <c r="B1027">
        <v>2900</v>
      </c>
      <c r="C1027">
        <f t="shared" ref="C1027:C1090" si="53">LOG10(B1027)</f>
        <v>3.4623979978989561</v>
      </c>
      <c r="AF1027">
        <v>2600</v>
      </c>
      <c r="AG1027">
        <v>66</v>
      </c>
      <c r="AH1027" t="s">
        <v>26</v>
      </c>
      <c r="AI1027">
        <v>3.4149733479708178</v>
      </c>
      <c r="AU1027">
        <v>65</v>
      </c>
      <c r="AV1027">
        <v>2100</v>
      </c>
      <c r="AW1027" t="b">
        <v>1</v>
      </c>
      <c r="AX1027">
        <v>3.3222192947339191</v>
      </c>
      <c r="BX1027" t="s">
        <v>36</v>
      </c>
      <c r="BY1027">
        <v>65</v>
      </c>
      <c r="BZ1027">
        <v>3000</v>
      </c>
      <c r="CA1027" t="str">
        <f t="shared" si="51"/>
        <v/>
      </c>
      <c r="CB1027">
        <f t="shared" si="52"/>
        <v>3000</v>
      </c>
      <c r="CC1027" t="str">
        <f t="shared" si="52"/>
        <v/>
      </c>
      <c r="CD1027" t="str">
        <f t="shared" si="52"/>
        <v/>
      </c>
      <c r="CE1027" t="str">
        <f t="shared" si="52"/>
        <v/>
      </c>
      <c r="CF1027" t="str">
        <f t="shared" si="52"/>
        <v/>
      </c>
    </row>
    <row r="1028" spans="1:84" x14ac:dyDescent="0.2">
      <c r="A1028">
        <v>79</v>
      </c>
      <c r="B1028">
        <v>2900</v>
      </c>
      <c r="C1028">
        <f t="shared" si="53"/>
        <v>3.4623979978989561</v>
      </c>
      <c r="AF1028">
        <v>2600</v>
      </c>
      <c r="AG1028">
        <v>59</v>
      </c>
      <c r="AH1028" t="s">
        <v>26</v>
      </c>
      <c r="AI1028">
        <v>3.4149733479708178</v>
      </c>
      <c r="AU1028">
        <v>41</v>
      </c>
      <c r="AV1028">
        <v>2100</v>
      </c>
      <c r="AW1028" t="b">
        <v>1</v>
      </c>
      <c r="AX1028">
        <v>3.3222192947339191</v>
      </c>
      <c r="BX1028" t="s">
        <v>25</v>
      </c>
      <c r="BY1028">
        <v>69</v>
      </c>
      <c r="BZ1028">
        <v>2900</v>
      </c>
      <c r="CA1028">
        <f t="shared" si="51"/>
        <v>2900</v>
      </c>
      <c r="CB1028" t="str">
        <f t="shared" si="52"/>
        <v/>
      </c>
      <c r="CC1028" t="str">
        <f t="shared" si="52"/>
        <v/>
      </c>
      <c r="CD1028" t="str">
        <f t="shared" si="52"/>
        <v/>
      </c>
      <c r="CE1028" t="str">
        <f t="shared" si="52"/>
        <v/>
      </c>
      <c r="CF1028" t="str">
        <f t="shared" si="52"/>
        <v/>
      </c>
    </row>
    <row r="1029" spans="1:84" x14ac:dyDescent="0.2">
      <c r="A1029">
        <v>74</v>
      </c>
      <c r="B1029">
        <v>2900</v>
      </c>
      <c r="C1029">
        <f t="shared" si="53"/>
        <v>3.4623979978989561</v>
      </c>
      <c r="AF1029">
        <v>2600</v>
      </c>
      <c r="AG1029">
        <v>47</v>
      </c>
      <c r="AH1029" t="s">
        <v>26</v>
      </c>
      <c r="AI1029">
        <v>3.4149733479708178</v>
      </c>
      <c r="AU1029">
        <v>49</v>
      </c>
      <c r="AV1029">
        <v>2100</v>
      </c>
      <c r="AW1029" t="b">
        <v>1</v>
      </c>
      <c r="AX1029">
        <v>3.3222192947339191</v>
      </c>
      <c r="BX1029" t="s">
        <v>25</v>
      </c>
      <c r="BY1029">
        <v>82</v>
      </c>
      <c r="BZ1029">
        <v>2900</v>
      </c>
      <c r="CA1029">
        <f t="shared" si="51"/>
        <v>2900</v>
      </c>
      <c r="CB1029" t="str">
        <f t="shared" si="52"/>
        <v/>
      </c>
      <c r="CC1029" t="str">
        <f t="shared" si="52"/>
        <v/>
      </c>
      <c r="CD1029" t="str">
        <f t="shared" si="52"/>
        <v/>
      </c>
      <c r="CE1029" t="str">
        <f t="shared" si="52"/>
        <v/>
      </c>
      <c r="CF1029" t="str">
        <f t="shared" si="52"/>
        <v/>
      </c>
    </row>
    <row r="1030" spans="1:84" x14ac:dyDescent="0.2">
      <c r="A1030">
        <v>73</v>
      </c>
      <c r="B1030">
        <v>2900</v>
      </c>
      <c r="C1030">
        <f t="shared" si="53"/>
        <v>3.4623979978989561</v>
      </c>
      <c r="AF1030">
        <v>2600</v>
      </c>
      <c r="AG1030">
        <v>69</v>
      </c>
      <c r="AH1030" t="s">
        <v>26</v>
      </c>
      <c r="AI1030">
        <v>3.4149733479708178</v>
      </c>
      <c r="AU1030">
        <v>73</v>
      </c>
      <c r="AV1030">
        <v>2100</v>
      </c>
      <c r="AW1030" t="b">
        <v>1</v>
      </c>
      <c r="AX1030">
        <v>3.3222192947339191</v>
      </c>
      <c r="BX1030" t="s">
        <v>609</v>
      </c>
      <c r="BY1030">
        <v>65</v>
      </c>
      <c r="BZ1030">
        <v>2900</v>
      </c>
      <c r="CA1030" t="str">
        <f t="shared" si="51"/>
        <v/>
      </c>
      <c r="CB1030" t="str">
        <f t="shared" si="52"/>
        <v/>
      </c>
      <c r="CC1030" t="str">
        <f t="shared" si="52"/>
        <v/>
      </c>
      <c r="CD1030" t="str">
        <f t="shared" si="52"/>
        <v/>
      </c>
      <c r="CE1030">
        <f t="shared" si="52"/>
        <v>2900</v>
      </c>
      <c r="CF1030" t="str">
        <f t="shared" si="52"/>
        <v/>
      </c>
    </row>
    <row r="1031" spans="1:84" x14ac:dyDescent="0.2">
      <c r="A1031">
        <v>75</v>
      </c>
      <c r="B1031">
        <v>2900</v>
      </c>
      <c r="C1031">
        <f t="shared" si="53"/>
        <v>3.4623979978989561</v>
      </c>
      <c r="AF1031">
        <v>2600</v>
      </c>
      <c r="AG1031">
        <v>52</v>
      </c>
      <c r="AH1031" t="s">
        <v>26</v>
      </c>
      <c r="AI1031">
        <v>3.4149733479708178</v>
      </c>
      <c r="AU1031">
        <v>75</v>
      </c>
      <c r="AV1031">
        <v>2100</v>
      </c>
      <c r="AW1031" t="b">
        <v>1</v>
      </c>
      <c r="AX1031">
        <v>3.3222192947339191</v>
      </c>
      <c r="BX1031" t="s">
        <v>256</v>
      </c>
      <c r="BY1031">
        <v>60</v>
      </c>
      <c r="BZ1031">
        <v>2900</v>
      </c>
      <c r="CA1031" t="str">
        <f t="shared" si="51"/>
        <v/>
      </c>
      <c r="CB1031" t="str">
        <f t="shared" si="52"/>
        <v/>
      </c>
      <c r="CC1031">
        <f t="shared" si="52"/>
        <v>2900</v>
      </c>
      <c r="CD1031" t="str">
        <f t="shared" si="52"/>
        <v/>
      </c>
      <c r="CE1031" t="str">
        <f t="shared" si="52"/>
        <v/>
      </c>
      <c r="CF1031" t="str">
        <f t="shared" si="52"/>
        <v/>
      </c>
    </row>
    <row r="1032" spans="1:84" x14ac:dyDescent="0.2">
      <c r="A1032">
        <v>68</v>
      </c>
      <c r="B1032">
        <v>2900</v>
      </c>
      <c r="C1032">
        <f t="shared" si="53"/>
        <v>3.4623979978989561</v>
      </c>
      <c r="AF1032">
        <v>2600</v>
      </c>
      <c r="AG1032">
        <v>95</v>
      </c>
      <c r="AH1032" t="s">
        <v>26</v>
      </c>
      <c r="AI1032">
        <v>3.4149733479708178</v>
      </c>
      <c r="AU1032">
        <v>68</v>
      </c>
      <c r="AV1032">
        <v>2100</v>
      </c>
      <c r="AW1032" t="b">
        <v>1</v>
      </c>
      <c r="AX1032">
        <v>3.3222192947339191</v>
      </c>
      <c r="BX1032" t="s">
        <v>36</v>
      </c>
      <c r="BY1032">
        <v>70</v>
      </c>
      <c r="BZ1032">
        <v>2900</v>
      </c>
      <c r="CA1032" t="str">
        <f t="shared" si="51"/>
        <v/>
      </c>
      <c r="CB1032">
        <f t="shared" si="52"/>
        <v>2900</v>
      </c>
      <c r="CC1032" t="str">
        <f t="shared" si="52"/>
        <v/>
      </c>
      <c r="CD1032" t="str">
        <f t="shared" si="52"/>
        <v/>
      </c>
      <c r="CE1032" t="str">
        <f t="shared" si="52"/>
        <v/>
      </c>
      <c r="CF1032" t="str">
        <f t="shared" si="52"/>
        <v/>
      </c>
    </row>
    <row r="1033" spans="1:84" x14ac:dyDescent="0.2">
      <c r="A1033">
        <v>73</v>
      </c>
      <c r="B1033">
        <v>2900</v>
      </c>
      <c r="C1033">
        <f t="shared" si="53"/>
        <v>3.4623979978989561</v>
      </c>
      <c r="AF1033">
        <v>2600</v>
      </c>
      <c r="AG1033">
        <v>84</v>
      </c>
      <c r="AH1033" t="s">
        <v>26</v>
      </c>
      <c r="AI1033">
        <v>3.4149733479708178</v>
      </c>
      <c r="AU1033">
        <v>73</v>
      </c>
      <c r="AV1033">
        <v>2100</v>
      </c>
      <c r="AW1033" t="b">
        <v>1</v>
      </c>
      <c r="AX1033">
        <v>3.3222192947339191</v>
      </c>
      <c r="BX1033" t="s">
        <v>36</v>
      </c>
      <c r="BY1033">
        <v>79</v>
      </c>
      <c r="BZ1033">
        <v>2900</v>
      </c>
      <c r="CA1033" t="str">
        <f t="shared" si="51"/>
        <v/>
      </c>
      <c r="CB1033">
        <f t="shared" si="52"/>
        <v>2900</v>
      </c>
      <c r="CC1033" t="str">
        <f t="shared" si="52"/>
        <v/>
      </c>
      <c r="CD1033" t="str">
        <f t="shared" si="52"/>
        <v/>
      </c>
      <c r="CE1033" t="str">
        <f t="shared" si="52"/>
        <v/>
      </c>
      <c r="CF1033" t="str">
        <f t="shared" si="52"/>
        <v/>
      </c>
    </row>
    <row r="1034" spans="1:84" x14ac:dyDescent="0.2">
      <c r="A1034">
        <v>56</v>
      </c>
      <c r="B1034">
        <v>2900</v>
      </c>
      <c r="C1034">
        <f t="shared" si="53"/>
        <v>3.4623979978989561</v>
      </c>
      <c r="AF1034">
        <v>2600</v>
      </c>
      <c r="AG1034">
        <v>76</v>
      </c>
      <c r="AH1034" t="s">
        <v>26</v>
      </c>
      <c r="AI1034">
        <v>3.4149733479708178</v>
      </c>
      <c r="AU1034">
        <v>55</v>
      </c>
      <c r="AV1034">
        <v>2100</v>
      </c>
      <c r="AW1034" t="b">
        <v>1</v>
      </c>
      <c r="AX1034">
        <v>3.3222192947339191</v>
      </c>
      <c r="BX1034" t="s">
        <v>25</v>
      </c>
      <c r="BY1034">
        <v>66</v>
      </c>
      <c r="BZ1034">
        <v>2900</v>
      </c>
      <c r="CA1034">
        <f t="shared" si="51"/>
        <v>2900</v>
      </c>
      <c r="CB1034" t="str">
        <f t="shared" si="52"/>
        <v/>
      </c>
      <c r="CC1034" t="str">
        <f t="shared" si="52"/>
        <v/>
      </c>
      <c r="CD1034" t="str">
        <f t="shared" si="52"/>
        <v/>
      </c>
      <c r="CE1034" t="str">
        <f t="shared" si="52"/>
        <v/>
      </c>
      <c r="CF1034" t="str">
        <f t="shared" si="52"/>
        <v/>
      </c>
    </row>
    <row r="1035" spans="1:84" x14ac:dyDescent="0.2">
      <c r="A1035">
        <v>38</v>
      </c>
      <c r="B1035">
        <v>2900</v>
      </c>
      <c r="C1035">
        <f t="shared" si="53"/>
        <v>3.4623979978989561</v>
      </c>
      <c r="AF1035">
        <v>2600</v>
      </c>
      <c r="AG1035">
        <v>61</v>
      </c>
      <c r="AH1035" t="s">
        <v>26</v>
      </c>
      <c r="AI1035">
        <v>3.4149733479708178</v>
      </c>
      <c r="AU1035">
        <v>56</v>
      </c>
      <c r="AV1035">
        <v>2100</v>
      </c>
      <c r="AW1035" t="b">
        <v>1</v>
      </c>
      <c r="AX1035">
        <v>3.3222192947339191</v>
      </c>
      <c r="BX1035" t="s">
        <v>25</v>
      </c>
      <c r="BY1035">
        <v>78</v>
      </c>
      <c r="BZ1035">
        <v>2900</v>
      </c>
      <c r="CA1035">
        <f t="shared" si="51"/>
        <v>2900</v>
      </c>
      <c r="CB1035" t="str">
        <f t="shared" si="52"/>
        <v/>
      </c>
      <c r="CC1035" t="str">
        <f t="shared" si="52"/>
        <v/>
      </c>
      <c r="CD1035" t="str">
        <f t="shared" si="52"/>
        <v/>
      </c>
      <c r="CE1035" t="str">
        <f t="shared" si="52"/>
        <v/>
      </c>
      <c r="CF1035" t="str">
        <f t="shared" si="52"/>
        <v/>
      </c>
    </row>
    <row r="1036" spans="1:84" x14ac:dyDescent="0.2">
      <c r="A1036">
        <v>49</v>
      </c>
      <c r="B1036">
        <v>2900</v>
      </c>
      <c r="C1036">
        <f t="shared" si="53"/>
        <v>3.4623979978989561</v>
      </c>
      <c r="AF1036">
        <v>2600</v>
      </c>
      <c r="AG1036">
        <v>55</v>
      </c>
      <c r="AH1036" t="s">
        <v>26</v>
      </c>
      <c r="AI1036">
        <v>3.4149733479708178</v>
      </c>
      <c r="AU1036">
        <v>50</v>
      </c>
      <c r="AV1036">
        <v>2100</v>
      </c>
      <c r="AW1036" t="b">
        <v>1</v>
      </c>
      <c r="AX1036">
        <v>3.3222192947339191</v>
      </c>
      <c r="BX1036" t="s">
        <v>36</v>
      </c>
      <c r="BY1036">
        <v>92</v>
      </c>
      <c r="BZ1036">
        <v>2900</v>
      </c>
      <c r="CA1036" t="str">
        <f t="shared" si="51"/>
        <v/>
      </c>
      <c r="CB1036">
        <f t="shared" si="52"/>
        <v>2900</v>
      </c>
      <c r="CC1036" t="str">
        <f t="shared" si="52"/>
        <v/>
      </c>
      <c r="CD1036" t="str">
        <f t="shared" si="52"/>
        <v/>
      </c>
      <c r="CE1036" t="str">
        <f t="shared" si="52"/>
        <v/>
      </c>
      <c r="CF1036" t="str">
        <f t="shared" si="52"/>
        <v/>
      </c>
    </row>
    <row r="1037" spans="1:84" x14ac:dyDescent="0.2">
      <c r="A1037">
        <v>66</v>
      </c>
      <c r="B1037">
        <v>2900</v>
      </c>
      <c r="C1037">
        <f t="shared" si="53"/>
        <v>3.4623979978989561</v>
      </c>
      <c r="AF1037">
        <v>2600</v>
      </c>
      <c r="AG1037">
        <v>58</v>
      </c>
      <c r="AH1037" t="s">
        <v>26</v>
      </c>
      <c r="AI1037">
        <v>3.4149733479708178</v>
      </c>
      <c r="AU1037">
        <v>54</v>
      </c>
      <c r="AV1037">
        <v>2100</v>
      </c>
      <c r="AW1037" t="b">
        <v>1</v>
      </c>
      <c r="AX1037">
        <v>3.3222192947339191</v>
      </c>
      <c r="BX1037" t="s">
        <v>36</v>
      </c>
      <c r="BY1037">
        <v>79</v>
      </c>
      <c r="BZ1037">
        <v>2900</v>
      </c>
      <c r="CA1037" t="str">
        <f t="shared" si="51"/>
        <v/>
      </c>
      <c r="CB1037">
        <f t="shared" si="52"/>
        <v>2900</v>
      </c>
      <c r="CC1037" t="str">
        <f t="shared" si="52"/>
        <v/>
      </c>
      <c r="CD1037" t="str">
        <f t="shared" si="52"/>
        <v/>
      </c>
      <c r="CE1037" t="str">
        <f t="shared" si="52"/>
        <v/>
      </c>
      <c r="CF1037" t="str">
        <f t="shared" si="52"/>
        <v/>
      </c>
    </row>
    <row r="1038" spans="1:84" x14ac:dyDescent="0.2">
      <c r="A1038">
        <v>57</v>
      </c>
      <c r="B1038">
        <v>2900</v>
      </c>
      <c r="C1038">
        <f t="shared" si="53"/>
        <v>3.4623979978989561</v>
      </c>
      <c r="AF1038">
        <v>2600</v>
      </c>
      <c r="AG1038">
        <v>79</v>
      </c>
      <c r="AH1038" t="s">
        <v>26</v>
      </c>
      <c r="AI1038">
        <v>3.4149733479708178</v>
      </c>
      <c r="AU1038">
        <v>69</v>
      </c>
      <c r="AV1038">
        <v>2100</v>
      </c>
      <c r="AW1038" t="b">
        <v>1</v>
      </c>
      <c r="AX1038">
        <v>3.3222192947339191</v>
      </c>
      <c r="BX1038" t="s">
        <v>25</v>
      </c>
      <c r="BY1038">
        <v>74</v>
      </c>
      <c r="BZ1038">
        <v>2900</v>
      </c>
      <c r="CA1038">
        <f t="shared" si="51"/>
        <v>2900</v>
      </c>
      <c r="CB1038" t="str">
        <f t="shared" si="52"/>
        <v/>
      </c>
      <c r="CC1038" t="str">
        <f t="shared" si="52"/>
        <v/>
      </c>
      <c r="CD1038" t="str">
        <f t="shared" si="52"/>
        <v/>
      </c>
      <c r="CE1038" t="str">
        <f t="shared" si="52"/>
        <v/>
      </c>
      <c r="CF1038" t="str">
        <f t="shared" si="52"/>
        <v/>
      </c>
    </row>
    <row r="1039" spans="1:84" x14ac:dyDescent="0.2">
      <c r="A1039">
        <v>61</v>
      </c>
      <c r="B1039">
        <v>2900</v>
      </c>
      <c r="C1039">
        <f t="shared" si="53"/>
        <v>3.4623979978989561</v>
      </c>
      <c r="AF1039">
        <v>2600</v>
      </c>
      <c r="AG1039">
        <v>46</v>
      </c>
      <c r="AH1039" t="s">
        <v>26</v>
      </c>
      <c r="AI1039">
        <v>3.4149733479708178</v>
      </c>
      <c r="AU1039">
        <v>66</v>
      </c>
      <c r="AV1039">
        <v>2100</v>
      </c>
      <c r="AW1039" t="b">
        <v>1</v>
      </c>
      <c r="AX1039">
        <v>3.3222192947339191</v>
      </c>
      <c r="BX1039" t="s">
        <v>36</v>
      </c>
      <c r="BY1039">
        <v>73</v>
      </c>
      <c r="BZ1039">
        <v>2900</v>
      </c>
      <c r="CA1039" t="str">
        <f t="shared" si="51"/>
        <v/>
      </c>
      <c r="CB1039">
        <f t="shared" si="52"/>
        <v>2900</v>
      </c>
      <c r="CC1039" t="str">
        <f t="shared" si="52"/>
        <v/>
      </c>
      <c r="CD1039" t="str">
        <f t="shared" si="52"/>
        <v/>
      </c>
      <c r="CE1039" t="str">
        <f t="shared" si="52"/>
        <v/>
      </c>
      <c r="CF1039" t="str">
        <f t="shared" si="52"/>
        <v/>
      </c>
    </row>
    <row r="1040" spans="1:84" x14ac:dyDescent="0.2">
      <c r="A1040">
        <v>55</v>
      </c>
      <c r="B1040">
        <v>2900</v>
      </c>
      <c r="C1040">
        <f t="shared" si="53"/>
        <v>3.4623979978989561</v>
      </c>
      <c r="AF1040">
        <v>2600</v>
      </c>
      <c r="AG1040">
        <v>57</v>
      </c>
      <c r="AH1040" t="s">
        <v>26</v>
      </c>
      <c r="AI1040">
        <v>3.4149733479708178</v>
      </c>
      <c r="AU1040">
        <v>64</v>
      </c>
      <c r="AV1040">
        <v>2100</v>
      </c>
      <c r="AW1040" t="b">
        <v>1</v>
      </c>
      <c r="AX1040">
        <v>3.3222192947339191</v>
      </c>
      <c r="BX1040" t="s">
        <v>36</v>
      </c>
      <c r="BY1040">
        <v>75</v>
      </c>
      <c r="BZ1040">
        <v>2900</v>
      </c>
      <c r="CA1040" t="str">
        <f t="shared" si="51"/>
        <v/>
      </c>
      <c r="CB1040">
        <f t="shared" si="52"/>
        <v>2900</v>
      </c>
      <c r="CC1040" t="str">
        <f t="shared" si="52"/>
        <v/>
      </c>
      <c r="CD1040" t="str">
        <f t="shared" si="52"/>
        <v/>
      </c>
      <c r="CE1040" t="str">
        <f t="shared" si="52"/>
        <v/>
      </c>
      <c r="CF1040" t="str">
        <f t="shared" si="52"/>
        <v/>
      </c>
    </row>
    <row r="1041" spans="1:84" x14ac:dyDescent="0.2">
      <c r="A1041">
        <v>54</v>
      </c>
      <c r="B1041">
        <v>2900</v>
      </c>
      <c r="C1041">
        <f t="shared" si="53"/>
        <v>3.4623979978989561</v>
      </c>
      <c r="AF1041">
        <v>2600</v>
      </c>
      <c r="AG1041">
        <v>70</v>
      </c>
      <c r="AH1041" t="s">
        <v>26</v>
      </c>
      <c r="AI1041">
        <v>3.4149733479708178</v>
      </c>
      <c r="AU1041">
        <v>68</v>
      </c>
      <c r="AV1041">
        <v>2100</v>
      </c>
      <c r="AW1041" t="b">
        <v>1</v>
      </c>
      <c r="AX1041">
        <v>3.3222192947339191</v>
      </c>
      <c r="BX1041" t="s">
        <v>36</v>
      </c>
      <c r="BY1041">
        <v>68</v>
      </c>
      <c r="BZ1041">
        <v>2900</v>
      </c>
      <c r="CA1041" t="str">
        <f t="shared" si="51"/>
        <v/>
      </c>
      <c r="CB1041">
        <f t="shared" si="52"/>
        <v>2900</v>
      </c>
      <c r="CC1041" t="str">
        <f t="shared" si="52"/>
        <v/>
      </c>
      <c r="CD1041" t="str">
        <f t="shared" si="52"/>
        <v/>
      </c>
      <c r="CE1041" t="str">
        <f t="shared" si="52"/>
        <v/>
      </c>
      <c r="CF1041" t="str">
        <f t="shared" si="52"/>
        <v/>
      </c>
    </row>
    <row r="1042" spans="1:84" x14ac:dyDescent="0.2">
      <c r="A1042">
        <v>87</v>
      </c>
      <c r="B1042">
        <v>2900</v>
      </c>
      <c r="C1042">
        <f t="shared" si="53"/>
        <v>3.4623979978989561</v>
      </c>
      <c r="AF1042">
        <v>2600</v>
      </c>
      <c r="AG1042">
        <v>77</v>
      </c>
      <c r="AH1042" t="s">
        <v>26</v>
      </c>
      <c r="AI1042">
        <v>3.4149733479708178</v>
      </c>
      <c r="AU1042">
        <v>53</v>
      </c>
      <c r="AV1042">
        <v>2100</v>
      </c>
      <c r="AW1042" t="b">
        <v>1</v>
      </c>
      <c r="AX1042">
        <v>3.3222192947339191</v>
      </c>
      <c r="BX1042" t="s">
        <v>25</v>
      </c>
      <c r="BY1042">
        <v>73</v>
      </c>
      <c r="BZ1042">
        <v>2900</v>
      </c>
      <c r="CA1042">
        <f t="shared" si="51"/>
        <v>2900</v>
      </c>
      <c r="CB1042" t="str">
        <f t="shared" si="52"/>
        <v/>
      </c>
      <c r="CC1042" t="str">
        <f t="shared" si="52"/>
        <v/>
      </c>
      <c r="CD1042" t="str">
        <f t="shared" si="52"/>
        <v/>
      </c>
      <c r="CE1042" t="str">
        <f t="shared" si="52"/>
        <v/>
      </c>
      <c r="CF1042" t="str">
        <f t="shared" si="52"/>
        <v/>
      </c>
    </row>
    <row r="1043" spans="1:84" x14ac:dyDescent="0.2">
      <c r="A1043">
        <v>90</v>
      </c>
      <c r="B1043">
        <v>2900</v>
      </c>
      <c r="C1043">
        <f t="shared" si="53"/>
        <v>3.4623979978989561</v>
      </c>
      <c r="AF1043">
        <v>2600</v>
      </c>
      <c r="AG1043">
        <v>67</v>
      </c>
      <c r="AH1043" t="s">
        <v>26</v>
      </c>
      <c r="AI1043">
        <v>3.4149733479708178</v>
      </c>
      <c r="AU1043">
        <v>73</v>
      </c>
      <c r="AV1043">
        <v>2100</v>
      </c>
      <c r="AW1043" t="b">
        <v>1</v>
      </c>
      <c r="AX1043">
        <v>3.3222192947339191</v>
      </c>
      <c r="BX1043" t="s">
        <v>25</v>
      </c>
      <c r="BY1043">
        <v>56</v>
      </c>
      <c r="BZ1043">
        <v>2900</v>
      </c>
      <c r="CA1043">
        <f t="shared" si="51"/>
        <v>2900</v>
      </c>
      <c r="CB1043" t="str">
        <f t="shared" si="52"/>
        <v/>
      </c>
      <c r="CC1043" t="str">
        <f t="shared" si="52"/>
        <v/>
      </c>
      <c r="CD1043" t="str">
        <f t="shared" si="52"/>
        <v/>
      </c>
      <c r="CE1043" t="str">
        <f t="shared" si="52"/>
        <v/>
      </c>
      <c r="CF1043" t="str">
        <f t="shared" si="52"/>
        <v/>
      </c>
    </row>
    <row r="1044" spans="1:84" x14ac:dyDescent="0.2">
      <c r="A1044">
        <v>89</v>
      </c>
      <c r="B1044">
        <v>2900</v>
      </c>
      <c r="C1044">
        <f t="shared" si="53"/>
        <v>3.4623979978989561</v>
      </c>
      <c r="AF1044">
        <v>2600</v>
      </c>
      <c r="AG1044">
        <v>69</v>
      </c>
      <c r="AH1044" t="s">
        <v>26</v>
      </c>
      <c r="AI1044">
        <v>3.4149733479708178</v>
      </c>
      <c r="AU1044">
        <v>57</v>
      </c>
      <c r="AV1044">
        <v>2100</v>
      </c>
      <c r="AW1044" t="b">
        <v>1</v>
      </c>
      <c r="AX1044">
        <v>3.3222192947339191</v>
      </c>
      <c r="BX1044" t="s">
        <v>25</v>
      </c>
      <c r="BY1044">
        <v>38</v>
      </c>
      <c r="BZ1044">
        <v>2900</v>
      </c>
      <c r="CA1044">
        <f t="shared" si="51"/>
        <v>2900</v>
      </c>
      <c r="CB1044" t="str">
        <f t="shared" si="52"/>
        <v/>
      </c>
      <c r="CC1044" t="str">
        <f t="shared" si="52"/>
        <v/>
      </c>
      <c r="CD1044" t="str">
        <f t="shared" si="52"/>
        <v/>
      </c>
      <c r="CE1044" t="str">
        <f t="shared" si="52"/>
        <v/>
      </c>
      <c r="CF1044" t="str">
        <f t="shared" si="52"/>
        <v/>
      </c>
    </row>
    <row r="1045" spans="1:84" x14ac:dyDescent="0.2">
      <c r="A1045">
        <v>50</v>
      </c>
      <c r="B1045">
        <v>2900</v>
      </c>
      <c r="C1045">
        <f t="shared" si="53"/>
        <v>3.4623979978989561</v>
      </c>
      <c r="AF1045">
        <v>2600</v>
      </c>
      <c r="AG1045">
        <v>57</v>
      </c>
      <c r="AH1045" t="s">
        <v>26</v>
      </c>
      <c r="AI1045">
        <v>3.4149733479708178</v>
      </c>
      <c r="AU1045">
        <v>72</v>
      </c>
      <c r="AV1045">
        <v>2100</v>
      </c>
      <c r="AW1045" t="b">
        <v>1</v>
      </c>
      <c r="AX1045">
        <v>3.3222192947339191</v>
      </c>
      <c r="BX1045" t="s">
        <v>36</v>
      </c>
      <c r="BY1045">
        <v>49</v>
      </c>
      <c r="BZ1045">
        <v>2900</v>
      </c>
      <c r="CA1045" t="str">
        <f t="shared" si="51"/>
        <v/>
      </c>
      <c r="CB1045">
        <f t="shared" si="52"/>
        <v>2900</v>
      </c>
      <c r="CC1045" t="str">
        <f t="shared" si="52"/>
        <v/>
      </c>
      <c r="CD1045" t="str">
        <f t="shared" si="52"/>
        <v/>
      </c>
      <c r="CE1045" t="str">
        <f t="shared" si="52"/>
        <v/>
      </c>
      <c r="CF1045" t="str">
        <f t="shared" si="52"/>
        <v/>
      </c>
    </row>
    <row r="1046" spans="1:84" x14ac:dyDescent="0.2">
      <c r="A1046">
        <v>52</v>
      </c>
      <c r="B1046">
        <v>2900</v>
      </c>
      <c r="C1046">
        <f t="shared" si="53"/>
        <v>3.4623979978989561</v>
      </c>
      <c r="AF1046">
        <v>2600</v>
      </c>
      <c r="AG1046">
        <v>52</v>
      </c>
      <c r="AH1046" t="s">
        <v>26</v>
      </c>
      <c r="AI1046">
        <v>3.4149733479708178</v>
      </c>
      <c r="AU1046">
        <v>94</v>
      </c>
      <c r="AV1046">
        <v>2000</v>
      </c>
      <c r="AW1046" t="b">
        <v>1</v>
      </c>
      <c r="AX1046">
        <v>3.3010299956639813</v>
      </c>
      <c r="BX1046" t="s">
        <v>36</v>
      </c>
      <c r="BY1046">
        <v>66</v>
      </c>
      <c r="BZ1046">
        <v>2900</v>
      </c>
      <c r="CA1046" t="str">
        <f t="shared" si="51"/>
        <v/>
      </c>
      <c r="CB1046">
        <f t="shared" si="52"/>
        <v>2900</v>
      </c>
      <c r="CC1046" t="str">
        <f t="shared" si="52"/>
        <v/>
      </c>
      <c r="CD1046" t="str">
        <f t="shared" si="52"/>
        <v/>
      </c>
      <c r="CE1046" t="str">
        <f t="shared" si="52"/>
        <v/>
      </c>
      <c r="CF1046" t="str">
        <f t="shared" si="52"/>
        <v/>
      </c>
    </row>
    <row r="1047" spans="1:84" x14ac:dyDescent="0.2">
      <c r="A1047">
        <v>87</v>
      </c>
      <c r="B1047">
        <v>2900</v>
      </c>
      <c r="C1047">
        <f t="shared" si="53"/>
        <v>3.4623979978989561</v>
      </c>
      <c r="AF1047">
        <v>2600</v>
      </c>
      <c r="AG1047">
        <v>57</v>
      </c>
      <c r="AH1047" t="s">
        <v>26</v>
      </c>
      <c r="AI1047">
        <v>3.4149733479708178</v>
      </c>
      <c r="AU1047">
        <v>49</v>
      </c>
      <c r="AV1047">
        <v>2000</v>
      </c>
      <c r="AW1047" t="b">
        <v>1</v>
      </c>
      <c r="AX1047">
        <v>3.3010299956639813</v>
      </c>
      <c r="BX1047" t="s">
        <v>25</v>
      </c>
      <c r="BY1047">
        <v>57</v>
      </c>
      <c r="BZ1047">
        <v>2900</v>
      </c>
      <c r="CA1047">
        <f t="shared" si="51"/>
        <v>2900</v>
      </c>
      <c r="CB1047" t="str">
        <f t="shared" si="52"/>
        <v/>
      </c>
      <c r="CC1047" t="str">
        <f t="shared" si="52"/>
        <v/>
      </c>
      <c r="CD1047" t="str">
        <f t="shared" si="52"/>
        <v/>
      </c>
      <c r="CE1047" t="str">
        <f t="shared" si="52"/>
        <v/>
      </c>
      <c r="CF1047" t="str">
        <f t="shared" si="52"/>
        <v/>
      </c>
    </row>
    <row r="1048" spans="1:84" x14ac:dyDescent="0.2">
      <c r="A1048">
        <v>73</v>
      </c>
      <c r="B1048">
        <v>2900</v>
      </c>
      <c r="C1048">
        <f t="shared" si="53"/>
        <v>3.4623979978989561</v>
      </c>
      <c r="AF1048">
        <v>2600</v>
      </c>
      <c r="AG1048">
        <v>52</v>
      </c>
      <c r="AH1048" t="s">
        <v>26</v>
      </c>
      <c r="AI1048">
        <v>3.4149733479708178</v>
      </c>
      <c r="AU1048">
        <v>77</v>
      </c>
      <c r="AV1048">
        <v>2000</v>
      </c>
      <c r="AW1048" t="b">
        <v>1</v>
      </c>
      <c r="AX1048">
        <v>3.3010299956639813</v>
      </c>
      <c r="BX1048" t="s">
        <v>36</v>
      </c>
      <c r="BY1048">
        <v>61</v>
      </c>
      <c r="BZ1048">
        <v>2900</v>
      </c>
      <c r="CA1048" t="str">
        <f t="shared" si="51"/>
        <v/>
      </c>
      <c r="CB1048">
        <f t="shared" si="52"/>
        <v>2900</v>
      </c>
      <c r="CC1048" t="str">
        <f t="shared" si="52"/>
        <v/>
      </c>
      <c r="CD1048" t="str">
        <f t="shared" si="52"/>
        <v/>
      </c>
      <c r="CE1048" t="str">
        <f t="shared" si="52"/>
        <v/>
      </c>
      <c r="CF1048" t="str">
        <f t="shared" si="52"/>
        <v/>
      </c>
    </row>
    <row r="1049" spans="1:84" x14ac:dyDescent="0.2">
      <c r="A1049">
        <v>65</v>
      </c>
      <c r="B1049">
        <v>2900</v>
      </c>
      <c r="C1049">
        <f t="shared" si="53"/>
        <v>3.4623979978989561</v>
      </c>
      <c r="AF1049">
        <v>2500</v>
      </c>
      <c r="AG1049">
        <v>98</v>
      </c>
      <c r="AH1049" t="s">
        <v>26</v>
      </c>
      <c r="AI1049">
        <v>3.3979400086720375</v>
      </c>
      <c r="AU1049">
        <v>62</v>
      </c>
      <c r="AV1049">
        <v>2000</v>
      </c>
      <c r="AW1049" t="b">
        <v>1</v>
      </c>
      <c r="AX1049">
        <v>3.3010299956639813</v>
      </c>
      <c r="BX1049" t="s">
        <v>25</v>
      </c>
      <c r="BY1049">
        <v>55</v>
      </c>
      <c r="BZ1049">
        <v>2900</v>
      </c>
      <c r="CA1049">
        <f t="shared" si="51"/>
        <v>2900</v>
      </c>
      <c r="CB1049" t="str">
        <f t="shared" si="52"/>
        <v/>
      </c>
      <c r="CC1049" t="str">
        <f t="shared" si="52"/>
        <v/>
      </c>
      <c r="CD1049" t="str">
        <f t="shared" si="52"/>
        <v/>
      </c>
      <c r="CE1049" t="str">
        <f t="shared" si="52"/>
        <v/>
      </c>
      <c r="CF1049" t="str">
        <f t="shared" si="52"/>
        <v/>
      </c>
    </row>
    <row r="1050" spans="1:84" x14ac:dyDescent="0.2">
      <c r="A1050">
        <v>43</v>
      </c>
      <c r="B1050">
        <v>2900</v>
      </c>
      <c r="C1050">
        <f t="shared" si="53"/>
        <v>3.4623979978989561</v>
      </c>
      <c r="AF1050">
        <v>2500</v>
      </c>
      <c r="AG1050">
        <v>74</v>
      </c>
      <c r="AH1050" t="s">
        <v>26</v>
      </c>
      <c r="AI1050">
        <v>3.3979400086720375</v>
      </c>
      <c r="AU1050">
        <v>66</v>
      </c>
      <c r="AV1050">
        <v>2000</v>
      </c>
      <c r="AW1050" t="b">
        <v>1</v>
      </c>
      <c r="AX1050">
        <v>3.3010299956639813</v>
      </c>
      <c r="BX1050" t="s">
        <v>609</v>
      </c>
      <c r="BY1050">
        <v>54</v>
      </c>
      <c r="BZ1050">
        <v>2900</v>
      </c>
      <c r="CA1050" t="str">
        <f t="shared" si="51"/>
        <v/>
      </c>
      <c r="CB1050" t="str">
        <f t="shared" si="52"/>
        <v/>
      </c>
      <c r="CC1050" t="str">
        <f t="shared" si="52"/>
        <v/>
      </c>
      <c r="CD1050" t="str">
        <f t="shared" si="52"/>
        <v/>
      </c>
      <c r="CE1050">
        <f t="shared" si="52"/>
        <v>2900</v>
      </c>
      <c r="CF1050" t="str">
        <f t="shared" si="52"/>
        <v/>
      </c>
    </row>
    <row r="1051" spans="1:84" x14ac:dyDescent="0.2">
      <c r="A1051">
        <v>78</v>
      </c>
      <c r="B1051">
        <v>2900</v>
      </c>
      <c r="C1051">
        <f t="shared" si="53"/>
        <v>3.4623979978989561</v>
      </c>
      <c r="AF1051">
        <v>2500</v>
      </c>
      <c r="AG1051">
        <v>78</v>
      </c>
      <c r="AH1051" t="s">
        <v>26</v>
      </c>
      <c r="AI1051">
        <v>3.3979400086720375</v>
      </c>
      <c r="AU1051">
        <v>44</v>
      </c>
      <c r="AV1051">
        <v>2000</v>
      </c>
      <c r="AW1051" t="b">
        <v>1</v>
      </c>
      <c r="AX1051">
        <v>3.3010299956639813</v>
      </c>
      <c r="BX1051" t="s">
        <v>36</v>
      </c>
      <c r="BY1051">
        <v>87</v>
      </c>
      <c r="BZ1051">
        <v>2900</v>
      </c>
      <c r="CA1051" t="str">
        <f t="shared" si="51"/>
        <v/>
      </c>
      <c r="CB1051">
        <f t="shared" si="52"/>
        <v>2900</v>
      </c>
      <c r="CC1051" t="str">
        <f t="shared" si="52"/>
        <v/>
      </c>
      <c r="CD1051" t="str">
        <f t="shared" si="52"/>
        <v/>
      </c>
      <c r="CE1051" t="str">
        <f t="shared" si="52"/>
        <v/>
      </c>
      <c r="CF1051" t="str">
        <f t="shared" si="52"/>
        <v/>
      </c>
    </row>
    <row r="1052" spans="1:84" x14ac:dyDescent="0.2">
      <c r="A1052">
        <v>73</v>
      </c>
      <c r="B1052">
        <v>2900</v>
      </c>
      <c r="C1052">
        <f t="shared" si="53"/>
        <v>3.4623979978989561</v>
      </c>
      <c r="AF1052">
        <v>2500</v>
      </c>
      <c r="AG1052">
        <v>71</v>
      </c>
      <c r="AH1052" t="s">
        <v>26</v>
      </c>
      <c r="AI1052">
        <v>3.3979400086720375</v>
      </c>
      <c r="AU1052">
        <v>52</v>
      </c>
      <c r="AV1052">
        <v>2000</v>
      </c>
      <c r="AW1052" t="b">
        <v>1</v>
      </c>
      <c r="AX1052">
        <v>3.3010299956639813</v>
      </c>
      <c r="BX1052" t="s">
        <v>25</v>
      </c>
      <c r="BY1052">
        <v>90</v>
      </c>
      <c r="BZ1052">
        <v>2900</v>
      </c>
      <c r="CA1052">
        <f t="shared" si="51"/>
        <v>2900</v>
      </c>
      <c r="CB1052" t="str">
        <f t="shared" si="52"/>
        <v/>
      </c>
      <c r="CC1052" t="str">
        <f t="shared" si="52"/>
        <v/>
      </c>
      <c r="CD1052" t="str">
        <f t="shared" si="52"/>
        <v/>
      </c>
      <c r="CE1052" t="str">
        <f t="shared" si="52"/>
        <v/>
      </c>
      <c r="CF1052" t="str">
        <f t="shared" si="52"/>
        <v/>
      </c>
    </row>
    <row r="1053" spans="1:84" x14ac:dyDescent="0.2">
      <c r="A1053">
        <v>48</v>
      </c>
      <c r="B1053">
        <v>2900</v>
      </c>
      <c r="C1053">
        <f t="shared" si="53"/>
        <v>3.4623979978989561</v>
      </c>
      <c r="AF1053">
        <v>2500</v>
      </c>
      <c r="AG1053">
        <v>56</v>
      </c>
      <c r="AH1053" t="s">
        <v>26</v>
      </c>
      <c r="AI1053">
        <v>3.3979400086720375</v>
      </c>
      <c r="AU1053">
        <v>69</v>
      </c>
      <c r="AV1053">
        <v>2000</v>
      </c>
      <c r="AW1053" t="b">
        <v>1</v>
      </c>
      <c r="AX1053">
        <v>3.3010299956639813</v>
      </c>
      <c r="BX1053" t="s">
        <v>36</v>
      </c>
      <c r="BY1053">
        <v>89</v>
      </c>
      <c r="BZ1053">
        <v>2900</v>
      </c>
      <c r="CA1053" t="str">
        <f t="shared" si="51"/>
        <v/>
      </c>
      <c r="CB1053">
        <f t="shared" si="52"/>
        <v>2900</v>
      </c>
      <c r="CC1053" t="str">
        <f t="shared" si="52"/>
        <v/>
      </c>
      <c r="CD1053" t="str">
        <f t="shared" si="52"/>
        <v/>
      </c>
      <c r="CE1053" t="str">
        <f t="shared" si="52"/>
        <v/>
      </c>
      <c r="CF1053" t="str">
        <f t="shared" si="52"/>
        <v/>
      </c>
    </row>
    <row r="1054" spans="1:84" x14ac:dyDescent="0.2">
      <c r="A1054">
        <v>85</v>
      </c>
      <c r="B1054">
        <v>2900</v>
      </c>
      <c r="C1054">
        <f t="shared" si="53"/>
        <v>3.4623979978989561</v>
      </c>
      <c r="AF1054">
        <v>2500</v>
      </c>
      <c r="AG1054">
        <v>91</v>
      </c>
      <c r="AH1054" t="s">
        <v>26</v>
      </c>
      <c r="AI1054">
        <v>3.3979400086720375</v>
      </c>
      <c r="AU1054">
        <v>85</v>
      </c>
      <c r="AV1054">
        <v>2000</v>
      </c>
      <c r="AW1054" t="b">
        <v>1</v>
      </c>
      <c r="AX1054">
        <v>3.3010299956639813</v>
      </c>
      <c r="BX1054" t="s">
        <v>25</v>
      </c>
      <c r="BY1054">
        <v>50</v>
      </c>
      <c r="BZ1054">
        <v>2900</v>
      </c>
      <c r="CA1054">
        <f t="shared" si="51"/>
        <v>2900</v>
      </c>
      <c r="CB1054" t="str">
        <f t="shared" si="52"/>
        <v/>
      </c>
      <c r="CC1054" t="str">
        <f t="shared" si="52"/>
        <v/>
      </c>
      <c r="CD1054" t="str">
        <f t="shared" si="52"/>
        <v/>
      </c>
      <c r="CE1054" t="str">
        <f t="shared" si="52"/>
        <v/>
      </c>
      <c r="CF1054" t="str">
        <f t="shared" si="52"/>
        <v/>
      </c>
    </row>
    <row r="1055" spans="1:84" x14ac:dyDescent="0.2">
      <c r="A1055">
        <v>46</v>
      </c>
      <c r="B1055">
        <v>2900</v>
      </c>
      <c r="C1055">
        <f t="shared" si="53"/>
        <v>3.4623979978989561</v>
      </c>
      <c r="AF1055">
        <v>2500</v>
      </c>
      <c r="AG1055">
        <v>85</v>
      </c>
      <c r="AH1055" t="s">
        <v>26</v>
      </c>
      <c r="AI1055">
        <v>3.3979400086720375</v>
      </c>
      <c r="AU1055">
        <v>58</v>
      </c>
      <c r="AV1055">
        <v>2000</v>
      </c>
      <c r="AW1055" t="b">
        <v>1</v>
      </c>
      <c r="AX1055">
        <v>3.3010299956639813</v>
      </c>
      <c r="BX1055" t="s">
        <v>36</v>
      </c>
      <c r="BY1055">
        <v>52</v>
      </c>
      <c r="BZ1055">
        <v>2900</v>
      </c>
      <c r="CA1055" t="str">
        <f t="shared" si="51"/>
        <v/>
      </c>
      <c r="CB1055">
        <f t="shared" si="52"/>
        <v>2900</v>
      </c>
      <c r="CC1055" t="str">
        <f t="shared" si="52"/>
        <v/>
      </c>
      <c r="CD1055" t="str">
        <f t="shared" si="52"/>
        <v/>
      </c>
      <c r="CE1055" t="str">
        <f t="shared" si="52"/>
        <v/>
      </c>
      <c r="CF1055" t="str">
        <f t="shared" si="52"/>
        <v/>
      </c>
    </row>
    <row r="1056" spans="1:84" x14ac:dyDescent="0.2">
      <c r="A1056">
        <v>59</v>
      </c>
      <c r="B1056">
        <v>2900</v>
      </c>
      <c r="C1056">
        <f t="shared" si="53"/>
        <v>3.4623979978989561</v>
      </c>
      <c r="AF1056">
        <v>2500</v>
      </c>
      <c r="AG1056">
        <v>81</v>
      </c>
      <c r="AH1056" t="s">
        <v>26</v>
      </c>
      <c r="AI1056">
        <v>3.3979400086720375</v>
      </c>
      <c r="AU1056">
        <v>62</v>
      </c>
      <c r="AV1056">
        <v>2000</v>
      </c>
      <c r="AW1056" t="b">
        <v>1</v>
      </c>
      <c r="AX1056">
        <v>3.3010299956639813</v>
      </c>
      <c r="BX1056" t="s">
        <v>25</v>
      </c>
      <c r="BY1056">
        <v>87</v>
      </c>
      <c r="BZ1056">
        <v>2900</v>
      </c>
      <c r="CA1056">
        <f t="shared" si="51"/>
        <v>2900</v>
      </c>
      <c r="CB1056" t="str">
        <f t="shared" si="52"/>
        <v/>
      </c>
      <c r="CC1056" t="str">
        <f t="shared" si="52"/>
        <v/>
      </c>
      <c r="CD1056" t="str">
        <f t="shared" si="52"/>
        <v/>
      </c>
      <c r="CE1056" t="str">
        <f t="shared" si="52"/>
        <v/>
      </c>
      <c r="CF1056" t="str">
        <f t="shared" si="52"/>
        <v/>
      </c>
    </row>
    <row r="1057" spans="1:84" x14ac:dyDescent="0.2">
      <c r="A1057">
        <v>61</v>
      </c>
      <c r="B1057">
        <v>2900</v>
      </c>
      <c r="C1057">
        <f t="shared" si="53"/>
        <v>3.4623979978989561</v>
      </c>
      <c r="AF1057">
        <v>2500</v>
      </c>
      <c r="AG1057">
        <v>39</v>
      </c>
      <c r="AH1057" t="s">
        <v>26</v>
      </c>
      <c r="AI1057">
        <v>3.3979400086720375</v>
      </c>
      <c r="AU1057">
        <v>64</v>
      </c>
      <c r="AV1057">
        <v>2000</v>
      </c>
      <c r="AW1057" t="b">
        <v>1</v>
      </c>
      <c r="AX1057">
        <v>3.3010299956639813</v>
      </c>
      <c r="BX1057" t="s">
        <v>25</v>
      </c>
      <c r="BY1057">
        <v>73</v>
      </c>
      <c r="BZ1057">
        <v>2900</v>
      </c>
      <c r="CA1057">
        <f t="shared" si="51"/>
        <v>2900</v>
      </c>
      <c r="CB1057" t="str">
        <f t="shared" si="52"/>
        <v/>
      </c>
      <c r="CC1057" t="str">
        <f t="shared" si="52"/>
        <v/>
      </c>
      <c r="CD1057" t="str">
        <f t="shared" si="52"/>
        <v/>
      </c>
      <c r="CE1057" t="str">
        <f t="shared" si="52"/>
        <v/>
      </c>
      <c r="CF1057" t="str">
        <f t="shared" si="52"/>
        <v/>
      </c>
    </row>
    <row r="1058" spans="1:84" x14ac:dyDescent="0.2">
      <c r="A1058">
        <v>62</v>
      </c>
      <c r="B1058">
        <v>2900</v>
      </c>
      <c r="C1058">
        <f t="shared" si="53"/>
        <v>3.4623979978989561</v>
      </c>
      <c r="AF1058">
        <v>2500</v>
      </c>
      <c r="AG1058">
        <v>75</v>
      </c>
      <c r="AH1058" t="s">
        <v>26</v>
      </c>
      <c r="AI1058">
        <v>3.3979400086720375</v>
      </c>
      <c r="AU1058">
        <v>55</v>
      </c>
      <c r="AV1058">
        <v>2000</v>
      </c>
      <c r="AW1058" t="b">
        <v>1</v>
      </c>
      <c r="AX1058">
        <v>3.3010299956639813</v>
      </c>
      <c r="BX1058" t="s">
        <v>36</v>
      </c>
      <c r="BY1058">
        <v>65</v>
      </c>
      <c r="BZ1058">
        <v>2900</v>
      </c>
      <c r="CA1058" t="str">
        <f t="shared" si="51"/>
        <v/>
      </c>
      <c r="CB1058">
        <f t="shared" si="52"/>
        <v>2900</v>
      </c>
      <c r="CC1058" t="str">
        <f t="shared" si="52"/>
        <v/>
      </c>
      <c r="CD1058" t="str">
        <f t="shared" si="52"/>
        <v/>
      </c>
      <c r="CE1058" t="str">
        <f t="shared" si="52"/>
        <v/>
      </c>
      <c r="CF1058" t="str">
        <f t="shared" si="52"/>
        <v/>
      </c>
    </row>
    <row r="1059" spans="1:84" x14ac:dyDescent="0.2">
      <c r="A1059">
        <v>66</v>
      </c>
      <c r="B1059">
        <v>2800</v>
      </c>
      <c r="C1059">
        <f t="shared" si="53"/>
        <v>3.4471580313422194</v>
      </c>
      <c r="AF1059">
        <v>2500</v>
      </c>
      <c r="AG1059">
        <v>79</v>
      </c>
      <c r="AH1059" t="s">
        <v>26</v>
      </c>
      <c r="AI1059">
        <v>3.3979400086720375</v>
      </c>
      <c r="AU1059">
        <v>60</v>
      </c>
      <c r="AV1059">
        <v>2000</v>
      </c>
      <c r="AW1059" t="b">
        <v>1</v>
      </c>
      <c r="AX1059">
        <v>3.3010299956639813</v>
      </c>
      <c r="BX1059" t="s">
        <v>25</v>
      </c>
      <c r="BY1059">
        <v>43</v>
      </c>
      <c r="BZ1059">
        <v>2900</v>
      </c>
      <c r="CA1059">
        <f t="shared" si="51"/>
        <v>2900</v>
      </c>
      <c r="CB1059" t="str">
        <f t="shared" si="52"/>
        <v/>
      </c>
      <c r="CC1059" t="str">
        <f t="shared" si="52"/>
        <v/>
      </c>
      <c r="CD1059" t="str">
        <f t="shared" si="52"/>
        <v/>
      </c>
      <c r="CE1059" t="str">
        <f t="shared" si="52"/>
        <v/>
      </c>
      <c r="CF1059" t="str">
        <f t="shared" si="52"/>
        <v/>
      </c>
    </row>
    <row r="1060" spans="1:84" x14ac:dyDescent="0.2">
      <c r="A1060">
        <v>74</v>
      </c>
      <c r="B1060">
        <v>2800</v>
      </c>
      <c r="C1060">
        <f t="shared" si="53"/>
        <v>3.4471580313422194</v>
      </c>
      <c r="AF1060">
        <v>2500</v>
      </c>
      <c r="AG1060">
        <v>75</v>
      </c>
      <c r="AH1060" t="s">
        <v>26</v>
      </c>
      <c r="AI1060">
        <v>3.3979400086720375</v>
      </c>
      <c r="AU1060">
        <v>57</v>
      </c>
      <c r="AV1060">
        <v>2000</v>
      </c>
      <c r="AW1060" t="b">
        <v>1</v>
      </c>
      <c r="AX1060">
        <v>3.3010299956639813</v>
      </c>
      <c r="BX1060" t="s">
        <v>36</v>
      </c>
      <c r="BY1060">
        <v>78</v>
      </c>
      <c r="BZ1060">
        <v>2900</v>
      </c>
      <c r="CA1060" t="str">
        <f t="shared" si="51"/>
        <v/>
      </c>
      <c r="CB1060">
        <f t="shared" si="52"/>
        <v>2900</v>
      </c>
      <c r="CC1060" t="str">
        <f t="shared" si="52"/>
        <v/>
      </c>
      <c r="CD1060" t="str">
        <f t="shared" si="52"/>
        <v/>
      </c>
      <c r="CE1060" t="str">
        <f t="shared" si="52"/>
        <v/>
      </c>
      <c r="CF1060" t="str">
        <f t="shared" si="52"/>
        <v/>
      </c>
    </row>
    <row r="1061" spans="1:84" x14ac:dyDescent="0.2">
      <c r="A1061">
        <v>44</v>
      </c>
      <c r="B1061">
        <v>2800</v>
      </c>
      <c r="C1061">
        <f t="shared" si="53"/>
        <v>3.4471580313422194</v>
      </c>
      <c r="AF1061">
        <v>2500</v>
      </c>
      <c r="AG1061">
        <v>72</v>
      </c>
      <c r="AH1061" t="s">
        <v>26</v>
      </c>
      <c r="AI1061">
        <v>3.3979400086720375</v>
      </c>
      <c r="AU1061">
        <v>77</v>
      </c>
      <c r="AV1061">
        <v>2000</v>
      </c>
      <c r="AW1061" t="b">
        <v>1</v>
      </c>
      <c r="AX1061">
        <v>3.3010299956639813</v>
      </c>
      <c r="BX1061" t="s">
        <v>25</v>
      </c>
      <c r="BY1061">
        <v>73</v>
      </c>
      <c r="BZ1061">
        <v>2900</v>
      </c>
      <c r="CA1061">
        <f t="shared" ref="CA1061:CA1124" si="54">IFERROR(VLOOKUP(CA$1,$BX1061:$BZ1061,3,FALSE),"")</f>
        <v>2900</v>
      </c>
      <c r="CB1061" t="str">
        <f t="shared" si="52"/>
        <v/>
      </c>
      <c r="CC1061" t="str">
        <f t="shared" si="52"/>
        <v/>
      </c>
      <c r="CD1061" t="str">
        <f t="shared" si="52"/>
        <v/>
      </c>
      <c r="CE1061" t="str">
        <f t="shared" si="52"/>
        <v/>
      </c>
      <c r="CF1061" t="str">
        <f t="shared" si="52"/>
        <v/>
      </c>
    </row>
    <row r="1062" spans="1:84" x14ac:dyDescent="0.2">
      <c r="A1062">
        <v>75</v>
      </c>
      <c r="B1062">
        <v>2800</v>
      </c>
      <c r="C1062">
        <f t="shared" si="53"/>
        <v>3.4471580313422194</v>
      </c>
      <c r="AF1062">
        <v>2500</v>
      </c>
      <c r="AG1062">
        <v>55</v>
      </c>
      <c r="AH1062" t="s">
        <v>26</v>
      </c>
      <c r="AI1062">
        <v>3.3979400086720375</v>
      </c>
      <c r="AU1062">
        <v>50</v>
      </c>
      <c r="AV1062">
        <v>2000</v>
      </c>
      <c r="AW1062" t="b">
        <v>1</v>
      </c>
      <c r="AX1062">
        <v>3.3010299956639813</v>
      </c>
      <c r="BX1062" t="s">
        <v>36</v>
      </c>
      <c r="BY1062">
        <v>48</v>
      </c>
      <c r="BZ1062">
        <v>2900</v>
      </c>
      <c r="CA1062" t="str">
        <f t="shared" si="54"/>
        <v/>
      </c>
      <c r="CB1062">
        <f t="shared" si="52"/>
        <v>2900</v>
      </c>
      <c r="CC1062" t="str">
        <f t="shared" si="52"/>
        <v/>
      </c>
      <c r="CD1062" t="str">
        <f t="shared" si="52"/>
        <v/>
      </c>
      <c r="CE1062" t="str">
        <f t="shared" si="52"/>
        <v/>
      </c>
      <c r="CF1062" t="str">
        <f t="shared" si="52"/>
        <v/>
      </c>
    </row>
    <row r="1063" spans="1:84" x14ac:dyDescent="0.2">
      <c r="A1063">
        <v>69</v>
      </c>
      <c r="B1063">
        <v>2800</v>
      </c>
      <c r="C1063">
        <f t="shared" si="53"/>
        <v>3.4471580313422194</v>
      </c>
      <c r="AF1063">
        <v>2500</v>
      </c>
      <c r="AG1063">
        <v>57</v>
      </c>
      <c r="AH1063" t="s">
        <v>26</v>
      </c>
      <c r="AI1063">
        <v>3.3979400086720375</v>
      </c>
      <c r="AU1063">
        <v>57</v>
      </c>
      <c r="AV1063">
        <v>2000</v>
      </c>
      <c r="AW1063" t="b">
        <v>1</v>
      </c>
      <c r="AX1063">
        <v>3.3010299956639813</v>
      </c>
      <c r="BX1063" t="s">
        <v>36</v>
      </c>
      <c r="BY1063">
        <v>85</v>
      </c>
      <c r="BZ1063">
        <v>2900</v>
      </c>
      <c r="CA1063" t="str">
        <f t="shared" si="54"/>
        <v/>
      </c>
      <c r="CB1063">
        <f t="shared" si="52"/>
        <v>2900</v>
      </c>
      <c r="CC1063" t="str">
        <f t="shared" si="52"/>
        <v/>
      </c>
      <c r="CD1063" t="str">
        <f t="shared" si="52"/>
        <v/>
      </c>
      <c r="CE1063" t="str">
        <f t="shared" si="52"/>
        <v/>
      </c>
      <c r="CF1063" t="str">
        <f t="shared" si="52"/>
        <v/>
      </c>
    </row>
    <row r="1064" spans="1:84" x14ac:dyDescent="0.2">
      <c r="A1064">
        <v>52</v>
      </c>
      <c r="B1064">
        <v>2800</v>
      </c>
      <c r="C1064">
        <f t="shared" si="53"/>
        <v>3.4471580313422194</v>
      </c>
      <c r="AF1064">
        <v>2500</v>
      </c>
      <c r="AG1064">
        <v>67</v>
      </c>
      <c r="AH1064" t="s">
        <v>26</v>
      </c>
      <c r="AI1064">
        <v>3.3979400086720375</v>
      </c>
      <c r="AU1064">
        <v>40</v>
      </c>
      <c r="AV1064">
        <v>2000</v>
      </c>
      <c r="AW1064" t="b">
        <v>1</v>
      </c>
      <c r="AX1064">
        <v>3.3010299956639813</v>
      </c>
      <c r="BX1064" t="s">
        <v>36</v>
      </c>
      <c r="BY1064">
        <v>46</v>
      </c>
      <c r="BZ1064">
        <v>2900</v>
      </c>
      <c r="CA1064" t="str">
        <f t="shared" si="54"/>
        <v/>
      </c>
      <c r="CB1064">
        <f t="shared" si="52"/>
        <v>2900</v>
      </c>
      <c r="CC1064" t="str">
        <f t="shared" si="52"/>
        <v/>
      </c>
      <c r="CD1064" t="str">
        <f t="shared" si="52"/>
        <v/>
      </c>
      <c r="CE1064" t="str">
        <f t="shared" si="52"/>
        <v/>
      </c>
      <c r="CF1064" t="str">
        <f t="shared" si="52"/>
        <v/>
      </c>
    </row>
    <row r="1065" spans="1:84" x14ac:dyDescent="0.2">
      <c r="A1065">
        <v>72</v>
      </c>
      <c r="B1065">
        <v>2800</v>
      </c>
      <c r="C1065">
        <f t="shared" si="53"/>
        <v>3.4471580313422194</v>
      </c>
      <c r="AF1065">
        <v>2500</v>
      </c>
      <c r="AG1065">
        <v>61</v>
      </c>
      <c r="AH1065" t="s">
        <v>26</v>
      </c>
      <c r="AI1065">
        <v>3.3979400086720375</v>
      </c>
      <c r="AU1065">
        <v>61</v>
      </c>
      <c r="AV1065">
        <v>2000</v>
      </c>
      <c r="AW1065" t="b">
        <v>1</v>
      </c>
      <c r="AX1065">
        <v>3.3010299956639813</v>
      </c>
      <c r="BX1065" t="s">
        <v>36</v>
      </c>
      <c r="BY1065">
        <v>59</v>
      </c>
      <c r="BZ1065">
        <v>2900</v>
      </c>
      <c r="CA1065" t="str">
        <f t="shared" si="54"/>
        <v/>
      </c>
      <c r="CB1065">
        <f t="shared" si="52"/>
        <v>2900</v>
      </c>
      <c r="CC1065" t="str">
        <f t="shared" si="52"/>
        <v/>
      </c>
      <c r="CD1065" t="str">
        <f t="shared" si="52"/>
        <v/>
      </c>
      <c r="CE1065" t="str">
        <f t="shared" si="52"/>
        <v/>
      </c>
      <c r="CF1065" t="str">
        <f t="shared" si="52"/>
        <v/>
      </c>
    </row>
    <row r="1066" spans="1:84" x14ac:dyDescent="0.2">
      <c r="A1066">
        <v>90</v>
      </c>
      <c r="B1066">
        <v>2800</v>
      </c>
      <c r="C1066">
        <f t="shared" si="53"/>
        <v>3.4471580313422194</v>
      </c>
      <c r="AF1066">
        <v>2500</v>
      </c>
      <c r="AG1066">
        <v>73</v>
      </c>
      <c r="AH1066" t="s">
        <v>26</v>
      </c>
      <c r="AI1066">
        <v>3.3979400086720375</v>
      </c>
      <c r="AU1066">
        <v>73</v>
      </c>
      <c r="AV1066">
        <v>2000</v>
      </c>
      <c r="AW1066" t="b">
        <v>1</v>
      </c>
      <c r="AX1066">
        <v>3.3010299956639813</v>
      </c>
      <c r="BX1066" t="s">
        <v>36</v>
      </c>
      <c r="BY1066">
        <v>61</v>
      </c>
      <c r="BZ1066">
        <v>2900</v>
      </c>
      <c r="CA1066" t="str">
        <f t="shared" si="54"/>
        <v/>
      </c>
      <c r="CB1066">
        <f t="shared" si="52"/>
        <v>2900</v>
      </c>
      <c r="CC1066" t="str">
        <f t="shared" si="52"/>
        <v/>
      </c>
      <c r="CD1066" t="str">
        <f t="shared" si="52"/>
        <v/>
      </c>
      <c r="CE1066" t="str">
        <f t="shared" si="52"/>
        <v/>
      </c>
      <c r="CF1066" t="str">
        <f t="shared" si="52"/>
        <v/>
      </c>
    </row>
    <row r="1067" spans="1:84" x14ac:dyDescent="0.2">
      <c r="A1067">
        <v>53</v>
      </c>
      <c r="B1067">
        <v>2800</v>
      </c>
      <c r="C1067">
        <f t="shared" si="53"/>
        <v>3.4471580313422194</v>
      </c>
      <c r="AF1067">
        <v>2500</v>
      </c>
      <c r="AG1067">
        <v>73</v>
      </c>
      <c r="AH1067" t="s">
        <v>26</v>
      </c>
      <c r="AI1067">
        <v>3.3979400086720375</v>
      </c>
      <c r="AU1067">
        <v>63</v>
      </c>
      <c r="AV1067">
        <v>2000</v>
      </c>
      <c r="AW1067" t="b">
        <v>1</v>
      </c>
      <c r="AX1067">
        <v>3.3010299956639813</v>
      </c>
      <c r="BX1067" t="s">
        <v>609</v>
      </c>
      <c r="BY1067">
        <v>62</v>
      </c>
      <c r="BZ1067">
        <v>2900</v>
      </c>
      <c r="CA1067" t="str">
        <f t="shared" si="54"/>
        <v/>
      </c>
      <c r="CB1067" t="str">
        <f t="shared" si="52"/>
        <v/>
      </c>
      <c r="CC1067" t="str">
        <f t="shared" si="52"/>
        <v/>
      </c>
      <c r="CD1067" t="str">
        <f t="shared" si="52"/>
        <v/>
      </c>
      <c r="CE1067">
        <f t="shared" si="52"/>
        <v>2900</v>
      </c>
      <c r="CF1067" t="str">
        <f t="shared" si="52"/>
        <v/>
      </c>
    </row>
    <row r="1068" spans="1:84" x14ac:dyDescent="0.2">
      <c r="A1068">
        <v>54</v>
      </c>
      <c r="B1068">
        <v>2800</v>
      </c>
      <c r="C1068">
        <f t="shared" si="53"/>
        <v>3.4471580313422194</v>
      </c>
      <c r="AF1068">
        <v>2500</v>
      </c>
      <c r="AG1068">
        <v>70</v>
      </c>
      <c r="AH1068" t="s">
        <v>26</v>
      </c>
      <c r="AI1068">
        <v>3.3979400086720375</v>
      </c>
      <c r="AU1068">
        <v>59</v>
      </c>
      <c r="AV1068">
        <v>2000</v>
      </c>
      <c r="AW1068" t="b">
        <v>1</v>
      </c>
      <c r="AX1068">
        <v>3.3010299956639813</v>
      </c>
      <c r="BX1068" t="s">
        <v>25</v>
      </c>
      <c r="BY1068">
        <v>66</v>
      </c>
      <c r="BZ1068">
        <v>2800</v>
      </c>
      <c r="CA1068">
        <f t="shared" si="54"/>
        <v>2800</v>
      </c>
      <c r="CB1068" t="str">
        <f t="shared" si="52"/>
        <v/>
      </c>
      <c r="CC1068" t="str">
        <f t="shared" si="52"/>
        <v/>
      </c>
      <c r="CD1068" t="str">
        <f t="shared" si="52"/>
        <v/>
      </c>
      <c r="CE1068" t="str">
        <f t="shared" si="52"/>
        <v/>
      </c>
      <c r="CF1068" t="str">
        <f t="shared" si="52"/>
        <v/>
      </c>
    </row>
    <row r="1069" spans="1:84" x14ac:dyDescent="0.2">
      <c r="A1069">
        <v>81</v>
      </c>
      <c r="B1069">
        <v>2800</v>
      </c>
      <c r="C1069">
        <f t="shared" si="53"/>
        <v>3.4471580313422194</v>
      </c>
      <c r="AF1069">
        <v>2500</v>
      </c>
      <c r="AG1069">
        <v>64</v>
      </c>
      <c r="AH1069" t="s">
        <v>26</v>
      </c>
      <c r="AI1069">
        <v>3.3979400086720375</v>
      </c>
      <c r="AU1069">
        <v>47</v>
      </c>
      <c r="AV1069">
        <v>2000</v>
      </c>
      <c r="AW1069" t="b">
        <v>1</v>
      </c>
      <c r="AX1069">
        <v>3.3010299956639813</v>
      </c>
      <c r="BX1069" t="s">
        <v>36</v>
      </c>
      <c r="BY1069">
        <v>74</v>
      </c>
      <c r="BZ1069">
        <v>2800</v>
      </c>
      <c r="CA1069" t="str">
        <f t="shared" si="54"/>
        <v/>
      </c>
      <c r="CB1069">
        <f t="shared" si="52"/>
        <v>2800</v>
      </c>
      <c r="CC1069" t="str">
        <f t="shared" si="52"/>
        <v/>
      </c>
      <c r="CD1069" t="str">
        <f t="shared" ref="CB1069:CF1120" si="55">IFERROR(VLOOKUP(CD$1,$BX1069:$BZ1069,3,FALSE),"")</f>
        <v/>
      </c>
      <c r="CE1069" t="str">
        <f t="shared" si="55"/>
        <v/>
      </c>
      <c r="CF1069" t="str">
        <f t="shared" si="55"/>
        <v/>
      </c>
    </row>
    <row r="1070" spans="1:84" x14ac:dyDescent="0.2">
      <c r="A1070">
        <v>74</v>
      </c>
      <c r="B1070">
        <v>2800</v>
      </c>
      <c r="C1070">
        <f t="shared" si="53"/>
        <v>3.4471580313422194</v>
      </c>
      <c r="AF1070">
        <v>2500</v>
      </c>
      <c r="AG1070">
        <v>74</v>
      </c>
      <c r="AH1070" t="s">
        <v>26</v>
      </c>
      <c r="AI1070">
        <v>3.3979400086720375</v>
      </c>
      <c r="AU1070">
        <v>69</v>
      </c>
      <c r="AV1070">
        <v>2000</v>
      </c>
      <c r="AW1070" t="b">
        <v>1</v>
      </c>
      <c r="AX1070">
        <v>3.3010299956639813</v>
      </c>
      <c r="BX1070" t="s">
        <v>609</v>
      </c>
      <c r="BY1070">
        <v>44</v>
      </c>
      <c r="BZ1070">
        <v>2800</v>
      </c>
      <c r="CA1070" t="str">
        <f t="shared" si="54"/>
        <v/>
      </c>
      <c r="CB1070" t="str">
        <f t="shared" si="55"/>
        <v/>
      </c>
      <c r="CC1070" t="str">
        <f t="shared" si="55"/>
        <v/>
      </c>
      <c r="CD1070" t="str">
        <f t="shared" si="55"/>
        <v/>
      </c>
      <c r="CE1070">
        <f t="shared" si="55"/>
        <v>2800</v>
      </c>
      <c r="CF1070" t="str">
        <f t="shared" si="55"/>
        <v/>
      </c>
    </row>
    <row r="1071" spans="1:84" x14ac:dyDescent="0.2">
      <c r="A1071">
        <v>56</v>
      </c>
      <c r="B1071">
        <v>2800</v>
      </c>
      <c r="C1071">
        <f t="shared" si="53"/>
        <v>3.4471580313422194</v>
      </c>
      <c r="AF1071">
        <v>2500</v>
      </c>
      <c r="AG1071">
        <v>53</v>
      </c>
      <c r="AH1071" t="s">
        <v>26</v>
      </c>
      <c r="AI1071">
        <v>3.3979400086720375</v>
      </c>
      <c r="AU1071">
        <v>48</v>
      </c>
      <c r="AV1071">
        <v>2000</v>
      </c>
      <c r="AW1071" t="b">
        <v>1</v>
      </c>
      <c r="AX1071">
        <v>3.3010299956639813</v>
      </c>
      <c r="BX1071" t="s">
        <v>25</v>
      </c>
      <c r="BY1071">
        <v>75</v>
      </c>
      <c r="BZ1071">
        <v>2800</v>
      </c>
      <c r="CA1071">
        <f t="shared" si="54"/>
        <v>2800</v>
      </c>
      <c r="CB1071" t="str">
        <f t="shared" si="55"/>
        <v/>
      </c>
      <c r="CC1071" t="str">
        <f t="shared" si="55"/>
        <v/>
      </c>
      <c r="CD1071" t="str">
        <f t="shared" si="55"/>
        <v/>
      </c>
      <c r="CE1071" t="str">
        <f t="shared" si="55"/>
        <v/>
      </c>
      <c r="CF1071" t="str">
        <f t="shared" si="55"/>
        <v/>
      </c>
    </row>
    <row r="1072" spans="1:84" x14ac:dyDescent="0.2">
      <c r="A1072">
        <v>58</v>
      </c>
      <c r="B1072">
        <v>2800</v>
      </c>
      <c r="C1072">
        <f t="shared" si="53"/>
        <v>3.4471580313422194</v>
      </c>
      <c r="AF1072">
        <v>2500</v>
      </c>
      <c r="AG1072">
        <v>74</v>
      </c>
      <c r="AH1072" t="s">
        <v>26</v>
      </c>
      <c r="AI1072">
        <v>3.3979400086720375</v>
      </c>
      <c r="AU1072">
        <v>53</v>
      </c>
      <c r="AV1072">
        <v>2000</v>
      </c>
      <c r="AW1072" t="b">
        <v>1</v>
      </c>
      <c r="AX1072">
        <v>3.3010299956639813</v>
      </c>
      <c r="BX1072" t="s">
        <v>25</v>
      </c>
      <c r="BY1072">
        <v>69</v>
      </c>
      <c r="BZ1072">
        <v>2800</v>
      </c>
      <c r="CA1072">
        <f t="shared" si="54"/>
        <v>2800</v>
      </c>
      <c r="CB1072" t="str">
        <f t="shared" si="55"/>
        <v/>
      </c>
      <c r="CC1072" t="str">
        <f t="shared" si="55"/>
        <v/>
      </c>
      <c r="CD1072" t="str">
        <f t="shared" si="55"/>
        <v/>
      </c>
      <c r="CE1072" t="str">
        <f t="shared" si="55"/>
        <v/>
      </c>
      <c r="CF1072" t="str">
        <f t="shared" si="55"/>
        <v/>
      </c>
    </row>
    <row r="1073" spans="1:84" x14ac:dyDescent="0.2">
      <c r="A1073">
        <v>54</v>
      </c>
      <c r="B1073">
        <v>2800</v>
      </c>
      <c r="C1073">
        <f t="shared" si="53"/>
        <v>3.4471580313422194</v>
      </c>
      <c r="AF1073">
        <v>2500</v>
      </c>
      <c r="AG1073">
        <v>62</v>
      </c>
      <c r="AH1073" t="s">
        <v>26</v>
      </c>
      <c r="AI1073">
        <v>3.3979400086720375</v>
      </c>
      <c r="AU1073">
        <v>87</v>
      </c>
      <c r="AV1073">
        <v>2000</v>
      </c>
      <c r="AW1073" t="b">
        <v>1</v>
      </c>
      <c r="AX1073">
        <v>3.3010299956639813</v>
      </c>
      <c r="BX1073" t="s">
        <v>36</v>
      </c>
      <c r="BY1073">
        <v>52</v>
      </c>
      <c r="BZ1073">
        <v>2800</v>
      </c>
      <c r="CA1073" t="str">
        <f t="shared" si="54"/>
        <v/>
      </c>
      <c r="CB1073">
        <f t="shared" si="55"/>
        <v>2800</v>
      </c>
      <c r="CC1073" t="str">
        <f t="shared" si="55"/>
        <v/>
      </c>
      <c r="CD1073" t="str">
        <f t="shared" si="55"/>
        <v/>
      </c>
      <c r="CE1073" t="str">
        <f t="shared" si="55"/>
        <v/>
      </c>
      <c r="CF1073" t="str">
        <f t="shared" si="55"/>
        <v/>
      </c>
    </row>
    <row r="1074" spans="1:84" x14ac:dyDescent="0.2">
      <c r="A1074">
        <v>86</v>
      </c>
      <c r="B1074">
        <v>2800</v>
      </c>
      <c r="C1074">
        <f t="shared" si="53"/>
        <v>3.4471580313422194</v>
      </c>
      <c r="AF1074">
        <v>2500</v>
      </c>
      <c r="AG1074">
        <v>66</v>
      </c>
      <c r="AH1074" t="s">
        <v>26</v>
      </c>
      <c r="AI1074">
        <v>3.3979400086720375</v>
      </c>
      <c r="AU1074">
        <v>71</v>
      </c>
      <c r="AV1074">
        <v>2000</v>
      </c>
      <c r="AW1074" t="b">
        <v>1</v>
      </c>
      <c r="AX1074">
        <v>3.3010299956639813</v>
      </c>
      <c r="BX1074" t="s">
        <v>25</v>
      </c>
      <c r="BY1074">
        <v>72</v>
      </c>
      <c r="BZ1074">
        <v>2800</v>
      </c>
      <c r="CA1074">
        <f t="shared" si="54"/>
        <v>2800</v>
      </c>
      <c r="CB1074" t="str">
        <f t="shared" si="55"/>
        <v/>
      </c>
      <c r="CC1074" t="str">
        <f t="shared" si="55"/>
        <v/>
      </c>
      <c r="CD1074" t="str">
        <f t="shared" si="55"/>
        <v/>
      </c>
      <c r="CE1074" t="str">
        <f t="shared" si="55"/>
        <v/>
      </c>
      <c r="CF1074" t="str">
        <f t="shared" si="55"/>
        <v/>
      </c>
    </row>
    <row r="1075" spans="1:84" x14ac:dyDescent="0.2">
      <c r="A1075">
        <v>67</v>
      </c>
      <c r="B1075">
        <v>2800</v>
      </c>
      <c r="C1075">
        <f t="shared" si="53"/>
        <v>3.4471580313422194</v>
      </c>
      <c r="AF1075">
        <v>2500</v>
      </c>
      <c r="AG1075">
        <v>70</v>
      </c>
      <c r="AH1075" t="s">
        <v>26</v>
      </c>
      <c r="AI1075">
        <v>3.3979400086720375</v>
      </c>
      <c r="AU1075">
        <v>66</v>
      </c>
      <c r="AV1075">
        <v>2000</v>
      </c>
      <c r="AW1075" t="b">
        <v>1</v>
      </c>
      <c r="AX1075">
        <v>3.3010299956639813</v>
      </c>
      <c r="BX1075" t="s">
        <v>256</v>
      </c>
      <c r="BY1075">
        <v>90</v>
      </c>
      <c r="BZ1075">
        <v>2800</v>
      </c>
      <c r="CA1075" t="str">
        <f t="shared" si="54"/>
        <v/>
      </c>
      <c r="CB1075" t="str">
        <f t="shared" si="55"/>
        <v/>
      </c>
      <c r="CC1075">
        <f t="shared" si="55"/>
        <v>2800</v>
      </c>
      <c r="CD1075" t="str">
        <f t="shared" si="55"/>
        <v/>
      </c>
      <c r="CE1075" t="str">
        <f t="shared" si="55"/>
        <v/>
      </c>
      <c r="CF1075" t="str">
        <f t="shared" si="55"/>
        <v/>
      </c>
    </row>
    <row r="1076" spans="1:84" x14ac:dyDescent="0.2">
      <c r="A1076">
        <v>78</v>
      </c>
      <c r="B1076">
        <v>2800</v>
      </c>
      <c r="C1076">
        <f t="shared" si="53"/>
        <v>3.4471580313422194</v>
      </c>
      <c r="AF1076">
        <v>2500</v>
      </c>
      <c r="AG1076">
        <v>70</v>
      </c>
      <c r="AH1076" t="s">
        <v>26</v>
      </c>
      <c r="AI1076">
        <v>3.3979400086720375</v>
      </c>
      <c r="AU1076">
        <v>69</v>
      </c>
      <c r="AV1076">
        <v>2000</v>
      </c>
      <c r="AW1076" t="b">
        <v>1</v>
      </c>
      <c r="AX1076">
        <v>3.3010299956639813</v>
      </c>
      <c r="BX1076" t="s">
        <v>36</v>
      </c>
      <c r="BY1076">
        <v>53</v>
      </c>
      <c r="BZ1076">
        <v>2800</v>
      </c>
      <c r="CA1076" t="str">
        <f t="shared" si="54"/>
        <v/>
      </c>
      <c r="CB1076">
        <f t="shared" si="55"/>
        <v>2800</v>
      </c>
      <c r="CC1076" t="str">
        <f t="shared" si="55"/>
        <v/>
      </c>
      <c r="CD1076" t="str">
        <f t="shared" si="55"/>
        <v/>
      </c>
      <c r="CE1076" t="str">
        <f t="shared" si="55"/>
        <v/>
      </c>
      <c r="CF1076" t="str">
        <f t="shared" si="55"/>
        <v/>
      </c>
    </row>
    <row r="1077" spans="1:84" x14ac:dyDescent="0.2">
      <c r="A1077">
        <v>86</v>
      </c>
      <c r="B1077">
        <v>2800</v>
      </c>
      <c r="C1077">
        <f t="shared" si="53"/>
        <v>3.4471580313422194</v>
      </c>
      <c r="AF1077">
        <v>2500</v>
      </c>
      <c r="AG1077">
        <v>76</v>
      </c>
      <c r="AH1077" t="s">
        <v>26</v>
      </c>
      <c r="AI1077">
        <v>3.3979400086720375</v>
      </c>
      <c r="AU1077">
        <v>77</v>
      </c>
      <c r="AV1077">
        <v>2000</v>
      </c>
      <c r="AW1077" t="b">
        <v>1</v>
      </c>
      <c r="AX1077">
        <v>3.3010299956639813</v>
      </c>
      <c r="BX1077" t="s">
        <v>25</v>
      </c>
      <c r="BY1077">
        <v>54</v>
      </c>
      <c r="BZ1077">
        <v>2800</v>
      </c>
      <c r="CA1077">
        <f t="shared" si="54"/>
        <v>2800</v>
      </c>
      <c r="CB1077" t="str">
        <f t="shared" si="55"/>
        <v/>
      </c>
      <c r="CC1077" t="str">
        <f t="shared" si="55"/>
        <v/>
      </c>
      <c r="CD1077" t="str">
        <f t="shared" si="55"/>
        <v/>
      </c>
      <c r="CE1077" t="str">
        <f t="shared" si="55"/>
        <v/>
      </c>
      <c r="CF1077" t="str">
        <f t="shared" si="55"/>
        <v/>
      </c>
    </row>
    <row r="1078" spans="1:84" x14ac:dyDescent="0.2">
      <c r="A1078">
        <v>71</v>
      </c>
      <c r="B1078">
        <v>2800</v>
      </c>
      <c r="C1078">
        <f t="shared" si="53"/>
        <v>3.4471580313422194</v>
      </c>
      <c r="AF1078">
        <v>2500</v>
      </c>
      <c r="AG1078">
        <v>77</v>
      </c>
      <c r="AH1078" t="s">
        <v>26</v>
      </c>
      <c r="AI1078">
        <v>3.3979400086720375</v>
      </c>
      <c r="AU1078">
        <v>76</v>
      </c>
      <c r="AV1078">
        <v>2000</v>
      </c>
      <c r="AW1078" t="b">
        <v>1</v>
      </c>
      <c r="AX1078">
        <v>3.3010299956639813</v>
      </c>
      <c r="BX1078" t="s">
        <v>25</v>
      </c>
      <c r="BZ1078">
        <v>2800</v>
      </c>
      <c r="CA1078">
        <f t="shared" si="54"/>
        <v>2800</v>
      </c>
      <c r="CB1078" t="str">
        <f t="shared" si="55"/>
        <v/>
      </c>
      <c r="CC1078" t="str">
        <f t="shared" si="55"/>
        <v/>
      </c>
      <c r="CD1078" t="str">
        <f t="shared" si="55"/>
        <v/>
      </c>
      <c r="CE1078" t="str">
        <f t="shared" si="55"/>
        <v/>
      </c>
      <c r="CF1078" t="str">
        <f t="shared" si="55"/>
        <v/>
      </c>
    </row>
    <row r="1079" spans="1:84" x14ac:dyDescent="0.2">
      <c r="A1079">
        <v>69</v>
      </c>
      <c r="B1079">
        <v>2800</v>
      </c>
      <c r="C1079">
        <f t="shared" si="53"/>
        <v>3.4471580313422194</v>
      </c>
      <c r="AF1079">
        <v>2500</v>
      </c>
      <c r="AG1079">
        <v>76</v>
      </c>
      <c r="AH1079" t="s">
        <v>26</v>
      </c>
      <c r="AI1079">
        <v>3.3979400086720375</v>
      </c>
      <c r="AU1079">
        <v>83</v>
      </c>
      <c r="AV1079">
        <v>2000</v>
      </c>
      <c r="AW1079" t="b">
        <v>1</v>
      </c>
      <c r="AX1079">
        <v>3.3010299956639813</v>
      </c>
      <c r="BX1079" t="s">
        <v>25</v>
      </c>
      <c r="BY1079">
        <v>81</v>
      </c>
      <c r="BZ1079">
        <v>2800</v>
      </c>
      <c r="CA1079">
        <f t="shared" si="54"/>
        <v>2800</v>
      </c>
      <c r="CB1079" t="str">
        <f t="shared" si="55"/>
        <v/>
      </c>
      <c r="CC1079" t="str">
        <f t="shared" si="55"/>
        <v/>
      </c>
      <c r="CD1079" t="str">
        <f t="shared" si="55"/>
        <v/>
      </c>
      <c r="CE1079" t="str">
        <f t="shared" si="55"/>
        <v/>
      </c>
      <c r="CF1079" t="str">
        <f t="shared" si="55"/>
        <v/>
      </c>
    </row>
    <row r="1080" spans="1:84" x14ac:dyDescent="0.2">
      <c r="A1080">
        <v>67</v>
      </c>
      <c r="B1080">
        <v>2800</v>
      </c>
      <c r="C1080">
        <f t="shared" si="53"/>
        <v>3.4471580313422194</v>
      </c>
      <c r="AF1080">
        <v>2500</v>
      </c>
      <c r="AG1080">
        <v>92</v>
      </c>
      <c r="AH1080" t="s">
        <v>26</v>
      </c>
      <c r="AI1080">
        <v>3.3979400086720375</v>
      </c>
      <c r="AU1080">
        <v>82</v>
      </c>
      <c r="AV1080">
        <v>2000</v>
      </c>
      <c r="AW1080" t="b">
        <v>1</v>
      </c>
      <c r="AX1080">
        <v>3.3010299956639813</v>
      </c>
      <c r="BX1080" t="s">
        <v>25</v>
      </c>
      <c r="BY1080">
        <v>74</v>
      </c>
      <c r="BZ1080">
        <v>2800</v>
      </c>
      <c r="CA1080">
        <f t="shared" si="54"/>
        <v>2800</v>
      </c>
      <c r="CB1080" t="str">
        <f t="shared" si="55"/>
        <v/>
      </c>
      <c r="CC1080" t="str">
        <f t="shared" si="55"/>
        <v/>
      </c>
      <c r="CD1080" t="str">
        <f t="shared" si="55"/>
        <v/>
      </c>
      <c r="CE1080" t="str">
        <f t="shared" si="55"/>
        <v/>
      </c>
      <c r="CF1080" t="str">
        <f t="shared" si="55"/>
        <v/>
      </c>
    </row>
    <row r="1081" spans="1:84" x14ac:dyDescent="0.2">
      <c r="A1081">
        <v>50</v>
      </c>
      <c r="B1081">
        <v>2800</v>
      </c>
      <c r="C1081">
        <f t="shared" si="53"/>
        <v>3.4471580313422194</v>
      </c>
      <c r="AF1081">
        <v>2500</v>
      </c>
      <c r="AG1081">
        <v>34</v>
      </c>
      <c r="AH1081" t="s">
        <v>26</v>
      </c>
      <c r="AI1081">
        <v>3.3979400086720375</v>
      </c>
      <c r="AU1081">
        <v>46</v>
      </c>
      <c r="AV1081">
        <v>2000</v>
      </c>
      <c r="AW1081" t="b">
        <v>1</v>
      </c>
      <c r="AX1081">
        <v>3.3010299956639813</v>
      </c>
      <c r="BX1081" t="s">
        <v>283</v>
      </c>
      <c r="BY1081">
        <v>56</v>
      </c>
      <c r="BZ1081">
        <v>2800</v>
      </c>
      <c r="CA1081" t="str">
        <f t="shared" si="54"/>
        <v/>
      </c>
      <c r="CB1081" t="str">
        <f t="shared" si="55"/>
        <v/>
      </c>
      <c r="CC1081" t="str">
        <f t="shared" si="55"/>
        <v/>
      </c>
      <c r="CD1081">
        <f t="shared" si="55"/>
        <v>2800</v>
      </c>
      <c r="CE1081" t="str">
        <f t="shared" si="55"/>
        <v/>
      </c>
      <c r="CF1081" t="str">
        <f t="shared" si="55"/>
        <v/>
      </c>
    </row>
    <row r="1082" spans="1:84" x14ac:dyDescent="0.2">
      <c r="A1082">
        <v>76</v>
      </c>
      <c r="B1082">
        <v>2800</v>
      </c>
      <c r="C1082">
        <f t="shared" si="53"/>
        <v>3.4471580313422194</v>
      </c>
      <c r="AF1082">
        <v>2500</v>
      </c>
      <c r="AG1082">
        <v>49</v>
      </c>
      <c r="AH1082" t="s">
        <v>26</v>
      </c>
      <c r="AI1082">
        <v>3.3979400086720375</v>
      </c>
      <c r="AU1082">
        <v>57</v>
      </c>
      <c r="AV1082">
        <v>2000</v>
      </c>
      <c r="AW1082" t="b">
        <v>1</v>
      </c>
      <c r="AX1082">
        <v>3.3010299956639813</v>
      </c>
      <c r="BX1082" t="s">
        <v>36</v>
      </c>
      <c r="BY1082">
        <v>58</v>
      </c>
      <c r="BZ1082">
        <v>2800</v>
      </c>
      <c r="CA1082" t="str">
        <f t="shared" si="54"/>
        <v/>
      </c>
      <c r="CB1082">
        <f t="shared" si="55"/>
        <v>2800</v>
      </c>
      <c r="CC1082" t="str">
        <f t="shared" si="55"/>
        <v/>
      </c>
      <c r="CD1082" t="str">
        <f t="shared" si="55"/>
        <v/>
      </c>
      <c r="CE1082" t="str">
        <f t="shared" si="55"/>
        <v/>
      </c>
      <c r="CF1082" t="str">
        <f t="shared" si="55"/>
        <v/>
      </c>
    </row>
    <row r="1083" spans="1:84" x14ac:dyDescent="0.2">
      <c r="A1083">
        <v>43</v>
      </c>
      <c r="B1083">
        <v>2800</v>
      </c>
      <c r="C1083">
        <f t="shared" si="53"/>
        <v>3.4471580313422194</v>
      </c>
      <c r="AF1083">
        <v>2500</v>
      </c>
      <c r="AG1083">
        <v>69</v>
      </c>
      <c r="AH1083" t="s">
        <v>26</v>
      </c>
      <c r="AI1083">
        <v>3.3979400086720375</v>
      </c>
      <c r="AU1083">
        <v>57</v>
      </c>
      <c r="AV1083">
        <v>2000</v>
      </c>
      <c r="AW1083" t="b">
        <v>1</v>
      </c>
      <c r="AX1083">
        <v>3.3010299956639813</v>
      </c>
      <c r="BX1083" t="s">
        <v>1330</v>
      </c>
      <c r="BY1083">
        <v>54</v>
      </c>
      <c r="BZ1083">
        <v>2800</v>
      </c>
      <c r="CA1083" t="str">
        <f t="shared" si="54"/>
        <v/>
      </c>
      <c r="CB1083" t="str">
        <f t="shared" si="55"/>
        <v/>
      </c>
      <c r="CC1083" t="str">
        <f t="shared" si="55"/>
        <v/>
      </c>
      <c r="CD1083" t="str">
        <f t="shared" si="55"/>
        <v/>
      </c>
      <c r="CE1083" t="str">
        <f t="shared" si="55"/>
        <v/>
      </c>
      <c r="CF1083">
        <f t="shared" si="55"/>
        <v>2800</v>
      </c>
    </row>
    <row r="1084" spans="1:84" x14ac:dyDescent="0.2">
      <c r="A1084">
        <v>77</v>
      </c>
      <c r="B1084">
        <v>2800</v>
      </c>
      <c r="C1084">
        <f t="shared" si="53"/>
        <v>3.4471580313422194</v>
      </c>
      <c r="AF1084">
        <v>2500</v>
      </c>
      <c r="AG1084">
        <v>59</v>
      </c>
      <c r="AH1084" t="s">
        <v>26</v>
      </c>
      <c r="AI1084">
        <v>3.3979400086720375</v>
      </c>
      <c r="AU1084">
        <v>73</v>
      </c>
      <c r="AV1084">
        <v>2000</v>
      </c>
      <c r="AW1084" t="b">
        <v>1</v>
      </c>
      <c r="AX1084">
        <v>3.3010299956639813</v>
      </c>
      <c r="BX1084" t="s">
        <v>36</v>
      </c>
      <c r="BY1084">
        <v>86</v>
      </c>
      <c r="BZ1084">
        <v>2800</v>
      </c>
      <c r="CA1084" t="str">
        <f t="shared" si="54"/>
        <v/>
      </c>
      <c r="CB1084">
        <f t="shared" si="55"/>
        <v>2800</v>
      </c>
      <c r="CC1084" t="str">
        <f t="shared" si="55"/>
        <v/>
      </c>
      <c r="CD1084" t="str">
        <f t="shared" si="55"/>
        <v/>
      </c>
      <c r="CE1084" t="str">
        <f t="shared" si="55"/>
        <v/>
      </c>
      <c r="CF1084" t="str">
        <f t="shared" si="55"/>
        <v/>
      </c>
    </row>
    <row r="1085" spans="1:84" x14ac:dyDescent="0.2">
      <c r="A1085">
        <v>41</v>
      </c>
      <c r="B1085">
        <v>2800</v>
      </c>
      <c r="C1085">
        <f t="shared" si="53"/>
        <v>3.4471580313422194</v>
      </c>
      <c r="AF1085">
        <v>2500</v>
      </c>
      <c r="AG1085">
        <v>77</v>
      </c>
      <c r="AH1085" t="s">
        <v>26</v>
      </c>
      <c r="AI1085">
        <v>3.3979400086720375</v>
      </c>
      <c r="AU1085">
        <v>48</v>
      </c>
      <c r="AV1085">
        <v>2000</v>
      </c>
      <c r="AW1085" t="b">
        <v>1</v>
      </c>
      <c r="AX1085">
        <v>3.3010299956639813</v>
      </c>
      <c r="BX1085" t="s">
        <v>36</v>
      </c>
      <c r="BY1085">
        <v>67</v>
      </c>
      <c r="BZ1085">
        <v>2800</v>
      </c>
      <c r="CA1085" t="str">
        <f t="shared" si="54"/>
        <v/>
      </c>
      <c r="CB1085">
        <f t="shared" si="55"/>
        <v>2800</v>
      </c>
      <c r="CC1085" t="str">
        <f t="shared" si="55"/>
        <v/>
      </c>
      <c r="CD1085" t="str">
        <f t="shared" si="55"/>
        <v/>
      </c>
      <c r="CE1085" t="str">
        <f t="shared" si="55"/>
        <v/>
      </c>
      <c r="CF1085" t="str">
        <f t="shared" si="55"/>
        <v/>
      </c>
    </row>
    <row r="1086" spans="1:84" x14ac:dyDescent="0.2">
      <c r="A1086">
        <v>73</v>
      </c>
      <c r="B1086">
        <v>2800</v>
      </c>
      <c r="C1086">
        <f t="shared" si="53"/>
        <v>3.4471580313422194</v>
      </c>
      <c r="AF1086">
        <v>2500</v>
      </c>
      <c r="AG1086">
        <v>60</v>
      </c>
      <c r="AH1086" t="s">
        <v>26</v>
      </c>
      <c r="AI1086">
        <v>3.3979400086720375</v>
      </c>
      <c r="AU1086">
        <v>46</v>
      </c>
      <c r="AV1086">
        <v>2000</v>
      </c>
      <c r="AW1086" t="b">
        <v>1</v>
      </c>
      <c r="AX1086">
        <v>3.3010299956639813</v>
      </c>
      <c r="BX1086" t="s">
        <v>36</v>
      </c>
      <c r="BY1086">
        <v>78</v>
      </c>
      <c r="BZ1086">
        <v>2800</v>
      </c>
      <c r="CA1086" t="str">
        <f t="shared" si="54"/>
        <v/>
      </c>
      <c r="CB1086">
        <f t="shared" si="55"/>
        <v>2800</v>
      </c>
      <c r="CC1086" t="str">
        <f t="shared" si="55"/>
        <v/>
      </c>
      <c r="CD1086" t="str">
        <f t="shared" si="55"/>
        <v/>
      </c>
      <c r="CE1086" t="str">
        <f t="shared" si="55"/>
        <v/>
      </c>
      <c r="CF1086" t="str">
        <f t="shared" si="55"/>
        <v/>
      </c>
    </row>
    <row r="1087" spans="1:84" x14ac:dyDescent="0.2">
      <c r="A1087">
        <v>61</v>
      </c>
      <c r="B1087">
        <v>2800</v>
      </c>
      <c r="C1087">
        <f t="shared" si="53"/>
        <v>3.4471580313422194</v>
      </c>
      <c r="AF1087">
        <v>2500</v>
      </c>
      <c r="AG1087">
        <v>63</v>
      </c>
      <c r="AH1087" t="s">
        <v>26</v>
      </c>
      <c r="AI1087">
        <v>3.3979400086720375</v>
      </c>
      <c r="AU1087">
        <v>59</v>
      </c>
      <c r="AV1087">
        <v>2000</v>
      </c>
      <c r="AW1087" t="b">
        <v>1</v>
      </c>
      <c r="AX1087">
        <v>3.3010299956639813</v>
      </c>
      <c r="BX1087" t="s">
        <v>36</v>
      </c>
      <c r="BY1087">
        <v>86</v>
      </c>
      <c r="BZ1087">
        <v>2800</v>
      </c>
      <c r="CA1087" t="str">
        <f t="shared" si="54"/>
        <v/>
      </c>
      <c r="CB1087">
        <f t="shared" si="55"/>
        <v>2800</v>
      </c>
      <c r="CC1087" t="str">
        <f t="shared" si="55"/>
        <v/>
      </c>
      <c r="CD1087" t="str">
        <f t="shared" si="55"/>
        <v/>
      </c>
      <c r="CE1087" t="str">
        <f t="shared" si="55"/>
        <v/>
      </c>
      <c r="CF1087" t="str">
        <f t="shared" si="55"/>
        <v/>
      </c>
    </row>
    <row r="1088" spans="1:84" x14ac:dyDescent="0.2">
      <c r="A1088">
        <v>85</v>
      </c>
      <c r="B1088">
        <v>2800</v>
      </c>
      <c r="C1088">
        <f t="shared" si="53"/>
        <v>3.4471580313422194</v>
      </c>
      <c r="AF1088">
        <v>2500</v>
      </c>
      <c r="AG1088">
        <v>69</v>
      </c>
      <c r="AH1088" t="s">
        <v>26</v>
      </c>
      <c r="AI1088">
        <v>3.3979400086720375</v>
      </c>
      <c r="AU1088">
        <v>56</v>
      </c>
      <c r="AV1088">
        <v>1900</v>
      </c>
      <c r="AW1088" t="b">
        <v>1</v>
      </c>
      <c r="AX1088">
        <v>3.2787536009528289</v>
      </c>
      <c r="BX1088" t="s">
        <v>25</v>
      </c>
      <c r="BY1088">
        <v>71</v>
      </c>
      <c r="BZ1088">
        <v>2800</v>
      </c>
      <c r="CA1088">
        <f t="shared" si="54"/>
        <v>2800</v>
      </c>
      <c r="CB1088" t="str">
        <f t="shared" si="55"/>
        <v/>
      </c>
      <c r="CC1088" t="str">
        <f t="shared" si="55"/>
        <v/>
      </c>
      <c r="CD1088" t="str">
        <f t="shared" si="55"/>
        <v/>
      </c>
      <c r="CE1088" t="str">
        <f t="shared" si="55"/>
        <v/>
      </c>
      <c r="CF1088" t="str">
        <f t="shared" si="55"/>
        <v/>
      </c>
    </row>
    <row r="1089" spans="1:84" x14ac:dyDescent="0.2">
      <c r="A1089">
        <v>66</v>
      </c>
      <c r="B1089">
        <v>2800</v>
      </c>
      <c r="C1089">
        <f t="shared" si="53"/>
        <v>3.4471580313422194</v>
      </c>
      <c r="AF1089">
        <v>2500</v>
      </c>
      <c r="AG1089">
        <v>71</v>
      </c>
      <c r="AH1089" t="s">
        <v>26</v>
      </c>
      <c r="AI1089">
        <v>3.3979400086720375</v>
      </c>
      <c r="AU1089">
        <v>53</v>
      </c>
      <c r="AV1089">
        <v>1900</v>
      </c>
      <c r="AW1089" t="b">
        <v>1</v>
      </c>
      <c r="AX1089">
        <v>3.2787536009528289</v>
      </c>
      <c r="BX1089" t="s">
        <v>609</v>
      </c>
      <c r="BY1089">
        <v>69</v>
      </c>
      <c r="BZ1089">
        <v>2800</v>
      </c>
      <c r="CA1089" t="str">
        <f t="shared" si="54"/>
        <v/>
      </c>
      <c r="CB1089" t="str">
        <f t="shared" si="55"/>
        <v/>
      </c>
      <c r="CC1089" t="str">
        <f t="shared" si="55"/>
        <v/>
      </c>
      <c r="CD1089" t="str">
        <f t="shared" si="55"/>
        <v/>
      </c>
      <c r="CE1089">
        <f t="shared" si="55"/>
        <v>2800</v>
      </c>
      <c r="CF1089" t="str">
        <f t="shared" si="55"/>
        <v/>
      </c>
    </row>
    <row r="1090" spans="1:84" x14ac:dyDescent="0.2">
      <c r="A1090">
        <v>61</v>
      </c>
      <c r="B1090">
        <v>2800</v>
      </c>
      <c r="C1090">
        <f t="shared" si="53"/>
        <v>3.4471580313422194</v>
      </c>
      <c r="AF1090">
        <v>2500</v>
      </c>
      <c r="AG1090">
        <v>53</v>
      </c>
      <c r="AH1090" t="s">
        <v>26</v>
      </c>
      <c r="AI1090">
        <v>3.3979400086720375</v>
      </c>
      <c r="AU1090">
        <v>87</v>
      </c>
      <c r="AV1090">
        <v>1900</v>
      </c>
      <c r="AW1090" t="b">
        <v>1</v>
      </c>
      <c r="AX1090">
        <v>3.2787536009528289</v>
      </c>
      <c r="BX1090" t="s">
        <v>36</v>
      </c>
      <c r="BY1090">
        <v>67</v>
      </c>
      <c r="BZ1090">
        <v>2800</v>
      </c>
      <c r="CA1090" t="str">
        <f t="shared" si="54"/>
        <v/>
      </c>
      <c r="CB1090">
        <f t="shared" si="55"/>
        <v>2800</v>
      </c>
      <c r="CC1090" t="str">
        <f t="shared" si="55"/>
        <v/>
      </c>
      <c r="CD1090" t="str">
        <f t="shared" si="55"/>
        <v/>
      </c>
      <c r="CE1090" t="str">
        <f t="shared" si="55"/>
        <v/>
      </c>
      <c r="CF1090" t="str">
        <f t="shared" si="55"/>
        <v/>
      </c>
    </row>
    <row r="1091" spans="1:84" x14ac:dyDescent="0.2">
      <c r="A1091">
        <v>79</v>
      </c>
      <c r="B1091">
        <v>2800</v>
      </c>
      <c r="C1091">
        <f t="shared" ref="C1091:C1154" si="56">LOG10(B1091)</f>
        <v>3.4471580313422194</v>
      </c>
      <c r="AF1091">
        <v>2500</v>
      </c>
      <c r="AG1091">
        <v>64</v>
      </c>
      <c r="AH1091" t="s">
        <v>26</v>
      </c>
      <c r="AI1091">
        <v>3.3979400086720375</v>
      </c>
      <c r="AU1091">
        <v>55</v>
      </c>
      <c r="AV1091">
        <v>1900</v>
      </c>
      <c r="AW1091" t="b">
        <v>1</v>
      </c>
      <c r="AX1091">
        <v>3.2787536009528289</v>
      </c>
      <c r="BX1091" t="s">
        <v>36</v>
      </c>
      <c r="BZ1091">
        <v>2800</v>
      </c>
      <c r="CA1091" t="str">
        <f t="shared" si="54"/>
        <v/>
      </c>
      <c r="CB1091">
        <f t="shared" si="55"/>
        <v>2800</v>
      </c>
      <c r="CC1091" t="str">
        <f t="shared" si="55"/>
        <v/>
      </c>
      <c r="CD1091" t="str">
        <f t="shared" si="55"/>
        <v/>
      </c>
      <c r="CE1091" t="str">
        <f t="shared" si="55"/>
        <v/>
      </c>
      <c r="CF1091" t="str">
        <f t="shared" si="55"/>
        <v/>
      </c>
    </row>
    <row r="1092" spans="1:84" x14ac:dyDescent="0.2">
      <c r="A1092">
        <v>56</v>
      </c>
      <c r="B1092">
        <v>2800</v>
      </c>
      <c r="C1092">
        <f t="shared" si="56"/>
        <v>3.4471580313422194</v>
      </c>
      <c r="AF1092">
        <v>2500</v>
      </c>
      <c r="AG1092">
        <v>76</v>
      </c>
      <c r="AH1092" t="s">
        <v>26</v>
      </c>
      <c r="AI1092">
        <v>3.3979400086720375</v>
      </c>
      <c r="AU1092">
        <v>56</v>
      </c>
      <c r="AV1092">
        <v>1900</v>
      </c>
      <c r="AW1092" t="b">
        <v>1</v>
      </c>
      <c r="AX1092">
        <v>3.2787536009528289</v>
      </c>
      <c r="BX1092" t="s">
        <v>36</v>
      </c>
      <c r="BZ1092">
        <v>2800</v>
      </c>
      <c r="CA1092" t="str">
        <f t="shared" si="54"/>
        <v/>
      </c>
      <c r="CB1092">
        <f t="shared" si="55"/>
        <v>2800</v>
      </c>
      <c r="CC1092" t="str">
        <f t="shared" si="55"/>
        <v/>
      </c>
      <c r="CD1092" t="str">
        <f t="shared" si="55"/>
        <v/>
      </c>
      <c r="CE1092" t="str">
        <f t="shared" si="55"/>
        <v/>
      </c>
      <c r="CF1092" t="str">
        <f t="shared" si="55"/>
        <v/>
      </c>
    </row>
    <row r="1093" spans="1:84" x14ac:dyDescent="0.2">
      <c r="A1093">
        <v>77</v>
      </c>
      <c r="B1093">
        <v>2700</v>
      </c>
      <c r="C1093">
        <f t="shared" si="56"/>
        <v>3.4313637641589874</v>
      </c>
      <c r="AF1093">
        <v>2500</v>
      </c>
      <c r="AG1093">
        <v>78</v>
      </c>
      <c r="AH1093" t="s">
        <v>26</v>
      </c>
      <c r="AI1093">
        <v>3.3979400086720375</v>
      </c>
      <c r="AU1093">
        <v>52</v>
      </c>
      <c r="AV1093">
        <v>1900</v>
      </c>
      <c r="AW1093" t="b">
        <v>1</v>
      </c>
      <c r="AX1093">
        <v>3.2787536009528289</v>
      </c>
      <c r="BX1093" t="s">
        <v>25</v>
      </c>
      <c r="BY1093">
        <v>50</v>
      </c>
      <c r="BZ1093">
        <v>2800</v>
      </c>
      <c r="CA1093">
        <f t="shared" si="54"/>
        <v>2800</v>
      </c>
      <c r="CB1093" t="str">
        <f t="shared" si="55"/>
        <v/>
      </c>
      <c r="CC1093" t="str">
        <f t="shared" si="55"/>
        <v/>
      </c>
      <c r="CD1093" t="str">
        <f t="shared" si="55"/>
        <v/>
      </c>
      <c r="CE1093" t="str">
        <f t="shared" si="55"/>
        <v/>
      </c>
      <c r="CF1093" t="str">
        <f t="shared" si="55"/>
        <v/>
      </c>
    </row>
    <row r="1094" spans="1:84" x14ac:dyDescent="0.2">
      <c r="A1094">
        <v>81</v>
      </c>
      <c r="B1094">
        <v>2700</v>
      </c>
      <c r="C1094">
        <f t="shared" si="56"/>
        <v>3.4313637641589874</v>
      </c>
      <c r="AF1094">
        <v>2500</v>
      </c>
      <c r="AG1094">
        <v>74</v>
      </c>
      <c r="AH1094" t="s">
        <v>26</v>
      </c>
      <c r="AI1094">
        <v>3.3979400086720375</v>
      </c>
      <c r="AU1094">
        <v>57</v>
      </c>
      <c r="AV1094">
        <v>1900</v>
      </c>
      <c r="AW1094" t="b">
        <v>1</v>
      </c>
      <c r="AX1094">
        <v>3.2787536009528289</v>
      </c>
      <c r="BX1094" t="s">
        <v>36</v>
      </c>
      <c r="BY1094">
        <v>76</v>
      </c>
      <c r="BZ1094">
        <v>2800</v>
      </c>
      <c r="CA1094" t="str">
        <f t="shared" si="54"/>
        <v/>
      </c>
      <c r="CB1094">
        <f t="shared" si="55"/>
        <v>2800</v>
      </c>
      <c r="CC1094" t="str">
        <f t="shared" si="55"/>
        <v/>
      </c>
      <c r="CD1094" t="str">
        <f t="shared" si="55"/>
        <v/>
      </c>
      <c r="CE1094" t="str">
        <f t="shared" si="55"/>
        <v/>
      </c>
      <c r="CF1094" t="str">
        <f t="shared" si="55"/>
        <v/>
      </c>
    </row>
    <row r="1095" spans="1:84" x14ac:dyDescent="0.2">
      <c r="A1095">
        <v>84</v>
      </c>
      <c r="B1095">
        <v>2700</v>
      </c>
      <c r="C1095">
        <f t="shared" si="56"/>
        <v>3.4313637641589874</v>
      </c>
      <c r="AF1095">
        <v>2500</v>
      </c>
      <c r="AG1095">
        <v>88</v>
      </c>
      <c r="AH1095" t="s">
        <v>26</v>
      </c>
      <c r="AI1095">
        <v>3.3979400086720375</v>
      </c>
      <c r="AU1095">
        <v>63</v>
      </c>
      <c r="AV1095">
        <v>1900</v>
      </c>
      <c r="AW1095" t="b">
        <v>1</v>
      </c>
      <c r="AX1095">
        <v>3.2787536009528289</v>
      </c>
      <c r="BX1095" t="s">
        <v>609</v>
      </c>
      <c r="BY1095">
        <v>43</v>
      </c>
      <c r="BZ1095">
        <v>2800</v>
      </c>
      <c r="CA1095" t="str">
        <f t="shared" si="54"/>
        <v/>
      </c>
      <c r="CB1095" t="str">
        <f t="shared" si="55"/>
        <v/>
      </c>
      <c r="CC1095" t="str">
        <f t="shared" si="55"/>
        <v/>
      </c>
      <c r="CD1095" t="str">
        <f t="shared" si="55"/>
        <v/>
      </c>
      <c r="CE1095">
        <f t="shared" si="55"/>
        <v>2800</v>
      </c>
      <c r="CF1095" t="str">
        <f t="shared" si="55"/>
        <v/>
      </c>
    </row>
    <row r="1096" spans="1:84" x14ac:dyDescent="0.2">
      <c r="A1096">
        <v>70</v>
      </c>
      <c r="B1096">
        <v>2700</v>
      </c>
      <c r="C1096">
        <f t="shared" si="56"/>
        <v>3.4313637641589874</v>
      </c>
      <c r="AF1096">
        <v>2500</v>
      </c>
      <c r="AG1096">
        <v>66</v>
      </c>
      <c r="AH1096" t="s">
        <v>26</v>
      </c>
      <c r="AI1096">
        <v>3.3979400086720375</v>
      </c>
      <c r="AU1096">
        <v>53</v>
      </c>
      <c r="AV1096">
        <v>1900</v>
      </c>
      <c r="AW1096" t="b">
        <v>1</v>
      </c>
      <c r="AX1096">
        <v>3.2787536009528289</v>
      </c>
      <c r="BX1096" t="s">
        <v>25</v>
      </c>
      <c r="BY1096">
        <v>77</v>
      </c>
      <c r="BZ1096">
        <v>2800</v>
      </c>
      <c r="CA1096">
        <f t="shared" si="54"/>
        <v>2800</v>
      </c>
      <c r="CB1096" t="str">
        <f t="shared" si="55"/>
        <v/>
      </c>
      <c r="CC1096" t="str">
        <f t="shared" si="55"/>
        <v/>
      </c>
      <c r="CD1096" t="str">
        <f t="shared" si="55"/>
        <v/>
      </c>
      <c r="CE1096" t="str">
        <f t="shared" si="55"/>
        <v/>
      </c>
      <c r="CF1096" t="str">
        <f t="shared" si="55"/>
        <v/>
      </c>
    </row>
    <row r="1097" spans="1:84" x14ac:dyDescent="0.2">
      <c r="A1097">
        <v>68</v>
      </c>
      <c r="B1097">
        <v>2700</v>
      </c>
      <c r="C1097">
        <f t="shared" si="56"/>
        <v>3.4313637641589874</v>
      </c>
      <c r="AF1097">
        <v>2500</v>
      </c>
      <c r="AG1097">
        <v>45</v>
      </c>
      <c r="AH1097" t="s">
        <v>26</v>
      </c>
      <c r="AI1097">
        <v>3.3979400086720375</v>
      </c>
      <c r="AU1097">
        <v>90</v>
      </c>
      <c r="AV1097">
        <v>1900</v>
      </c>
      <c r="AW1097" t="b">
        <v>1</v>
      </c>
      <c r="AX1097">
        <v>3.2787536009528289</v>
      </c>
      <c r="BX1097" t="s">
        <v>36</v>
      </c>
      <c r="BY1097">
        <v>41</v>
      </c>
      <c r="BZ1097">
        <v>2800</v>
      </c>
      <c r="CA1097" t="str">
        <f t="shared" si="54"/>
        <v/>
      </c>
      <c r="CB1097">
        <f t="shared" si="55"/>
        <v>2800</v>
      </c>
      <c r="CC1097" t="str">
        <f t="shared" si="55"/>
        <v/>
      </c>
      <c r="CD1097" t="str">
        <f t="shared" si="55"/>
        <v/>
      </c>
      <c r="CE1097" t="str">
        <f t="shared" si="55"/>
        <v/>
      </c>
      <c r="CF1097" t="str">
        <f t="shared" si="55"/>
        <v/>
      </c>
    </row>
    <row r="1098" spans="1:84" x14ac:dyDescent="0.2">
      <c r="A1098">
        <v>74</v>
      </c>
      <c r="B1098">
        <v>2700</v>
      </c>
      <c r="C1098">
        <f t="shared" si="56"/>
        <v>3.4313637641589874</v>
      </c>
      <c r="AF1098">
        <v>2400</v>
      </c>
      <c r="AG1098">
        <v>51</v>
      </c>
      <c r="AH1098" t="s">
        <v>26</v>
      </c>
      <c r="AI1098">
        <v>3.3802112417116059</v>
      </c>
      <c r="AU1098">
        <v>59</v>
      </c>
      <c r="AV1098">
        <v>1900</v>
      </c>
      <c r="AW1098" t="b">
        <v>1</v>
      </c>
      <c r="AX1098">
        <v>3.2787536009528289</v>
      </c>
      <c r="BX1098" t="s">
        <v>609</v>
      </c>
      <c r="BY1098">
        <v>73</v>
      </c>
      <c r="BZ1098">
        <v>2800</v>
      </c>
      <c r="CA1098" t="str">
        <f t="shared" si="54"/>
        <v/>
      </c>
      <c r="CB1098" t="str">
        <f t="shared" si="55"/>
        <v/>
      </c>
      <c r="CC1098" t="str">
        <f t="shared" si="55"/>
        <v/>
      </c>
      <c r="CD1098" t="str">
        <f t="shared" si="55"/>
        <v/>
      </c>
      <c r="CE1098">
        <f t="shared" si="55"/>
        <v>2800</v>
      </c>
      <c r="CF1098" t="str">
        <f t="shared" si="55"/>
        <v/>
      </c>
    </row>
    <row r="1099" spans="1:84" x14ac:dyDescent="0.2">
      <c r="A1099">
        <v>72</v>
      </c>
      <c r="B1099">
        <v>2700</v>
      </c>
      <c r="C1099">
        <f t="shared" si="56"/>
        <v>3.4313637641589874</v>
      </c>
      <c r="AF1099">
        <v>2400</v>
      </c>
      <c r="AG1099">
        <v>83</v>
      </c>
      <c r="AH1099" t="s">
        <v>26</v>
      </c>
      <c r="AI1099">
        <v>3.3802112417116059</v>
      </c>
      <c r="AU1099">
        <v>81</v>
      </c>
      <c r="AV1099">
        <v>1900</v>
      </c>
      <c r="AW1099" t="b">
        <v>1</v>
      </c>
      <c r="AX1099">
        <v>3.2787536009528289</v>
      </c>
      <c r="BX1099" t="s">
        <v>25</v>
      </c>
      <c r="BY1099">
        <v>61</v>
      </c>
      <c r="BZ1099">
        <v>2800</v>
      </c>
      <c r="CA1099">
        <f t="shared" si="54"/>
        <v>2800</v>
      </c>
      <c r="CB1099" t="str">
        <f t="shared" si="55"/>
        <v/>
      </c>
      <c r="CC1099" t="str">
        <f t="shared" si="55"/>
        <v/>
      </c>
      <c r="CD1099" t="str">
        <f t="shared" si="55"/>
        <v/>
      </c>
      <c r="CE1099" t="str">
        <f t="shared" si="55"/>
        <v/>
      </c>
      <c r="CF1099" t="str">
        <f t="shared" si="55"/>
        <v/>
      </c>
    </row>
    <row r="1100" spans="1:84" x14ac:dyDescent="0.2">
      <c r="A1100">
        <v>59</v>
      </c>
      <c r="B1100">
        <v>2700</v>
      </c>
      <c r="C1100">
        <f t="shared" si="56"/>
        <v>3.4313637641589874</v>
      </c>
      <c r="AF1100">
        <v>2400</v>
      </c>
      <c r="AG1100">
        <v>77</v>
      </c>
      <c r="AH1100" t="s">
        <v>26</v>
      </c>
      <c r="AI1100">
        <v>3.3802112417116059</v>
      </c>
      <c r="AU1100">
        <v>55</v>
      </c>
      <c r="AV1100">
        <v>1900</v>
      </c>
      <c r="AW1100" t="b">
        <v>1</v>
      </c>
      <c r="AX1100">
        <v>3.2787536009528289</v>
      </c>
      <c r="BX1100" t="s">
        <v>609</v>
      </c>
      <c r="BY1100">
        <v>85</v>
      </c>
      <c r="BZ1100">
        <v>2800</v>
      </c>
      <c r="CA1100" t="str">
        <f t="shared" si="54"/>
        <v/>
      </c>
      <c r="CB1100" t="str">
        <f t="shared" si="55"/>
        <v/>
      </c>
      <c r="CC1100" t="str">
        <f t="shared" si="55"/>
        <v/>
      </c>
      <c r="CD1100" t="str">
        <f t="shared" si="55"/>
        <v/>
      </c>
      <c r="CE1100">
        <f t="shared" si="55"/>
        <v>2800</v>
      </c>
      <c r="CF1100" t="str">
        <f t="shared" si="55"/>
        <v/>
      </c>
    </row>
    <row r="1101" spans="1:84" x14ac:dyDescent="0.2">
      <c r="A1101">
        <v>57</v>
      </c>
      <c r="B1101">
        <v>2700</v>
      </c>
      <c r="C1101">
        <f t="shared" si="56"/>
        <v>3.4313637641589874</v>
      </c>
      <c r="AF1101">
        <v>2400</v>
      </c>
      <c r="AG1101">
        <v>70</v>
      </c>
      <c r="AH1101" t="s">
        <v>26</v>
      </c>
      <c r="AI1101">
        <v>3.3802112417116059</v>
      </c>
      <c r="AU1101">
        <v>64</v>
      </c>
      <c r="AV1101">
        <v>1900</v>
      </c>
      <c r="AW1101" t="b">
        <v>1</v>
      </c>
      <c r="AX1101">
        <v>3.2787536009528289</v>
      </c>
      <c r="BX1101" t="s">
        <v>36</v>
      </c>
      <c r="BY1101">
        <v>66</v>
      </c>
      <c r="BZ1101">
        <v>2800</v>
      </c>
      <c r="CA1101" t="str">
        <f t="shared" si="54"/>
        <v/>
      </c>
      <c r="CB1101">
        <f t="shared" si="55"/>
        <v>2800</v>
      </c>
      <c r="CC1101" t="str">
        <f t="shared" si="55"/>
        <v/>
      </c>
      <c r="CD1101" t="str">
        <f t="shared" si="55"/>
        <v/>
      </c>
      <c r="CE1101" t="str">
        <f t="shared" si="55"/>
        <v/>
      </c>
      <c r="CF1101" t="str">
        <f t="shared" si="55"/>
        <v/>
      </c>
    </row>
    <row r="1102" spans="1:84" x14ac:dyDescent="0.2">
      <c r="A1102">
        <v>56</v>
      </c>
      <c r="B1102">
        <v>2700</v>
      </c>
      <c r="C1102">
        <f t="shared" si="56"/>
        <v>3.4313637641589874</v>
      </c>
      <c r="AF1102">
        <v>2400</v>
      </c>
      <c r="AG1102">
        <v>45</v>
      </c>
      <c r="AH1102" t="s">
        <v>26</v>
      </c>
      <c r="AI1102">
        <v>3.3802112417116059</v>
      </c>
      <c r="AU1102">
        <v>72</v>
      </c>
      <c r="AV1102">
        <v>1900</v>
      </c>
      <c r="AW1102" t="b">
        <v>1</v>
      </c>
      <c r="AX1102">
        <v>3.2787536009528289</v>
      </c>
      <c r="BX1102" t="s">
        <v>36</v>
      </c>
      <c r="BY1102">
        <v>61</v>
      </c>
      <c r="BZ1102">
        <v>2800</v>
      </c>
      <c r="CA1102" t="str">
        <f t="shared" si="54"/>
        <v/>
      </c>
      <c r="CB1102">
        <f t="shared" si="55"/>
        <v>2800</v>
      </c>
      <c r="CC1102" t="str">
        <f t="shared" si="55"/>
        <v/>
      </c>
      <c r="CD1102" t="str">
        <f t="shared" si="55"/>
        <v/>
      </c>
      <c r="CE1102" t="str">
        <f t="shared" si="55"/>
        <v/>
      </c>
      <c r="CF1102" t="str">
        <f t="shared" si="55"/>
        <v/>
      </c>
    </row>
    <row r="1103" spans="1:84" x14ac:dyDescent="0.2">
      <c r="A1103">
        <v>80</v>
      </c>
      <c r="B1103">
        <v>2700</v>
      </c>
      <c r="C1103">
        <f t="shared" si="56"/>
        <v>3.4313637641589874</v>
      </c>
      <c r="AF1103">
        <v>2400</v>
      </c>
      <c r="AG1103">
        <v>74</v>
      </c>
      <c r="AH1103" t="s">
        <v>26</v>
      </c>
      <c r="AI1103">
        <v>3.3802112417116059</v>
      </c>
      <c r="AU1103">
        <v>64</v>
      </c>
      <c r="AV1103">
        <v>1900</v>
      </c>
      <c r="AW1103" t="b">
        <v>1</v>
      </c>
      <c r="AX1103">
        <v>3.2787536009528289</v>
      </c>
      <c r="BX1103" t="s">
        <v>36</v>
      </c>
      <c r="BY1103">
        <v>79</v>
      </c>
      <c r="BZ1103">
        <v>2800</v>
      </c>
      <c r="CA1103" t="str">
        <f t="shared" si="54"/>
        <v/>
      </c>
      <c r="CB1103">
        <f t="shared" si="55"/>
        <v>2800</v>
      </c>
      <c r="CC1103" t="str">
        <f t="shared" si="55"/>
        <v/>
      </c>
      <c r="CD1103" t="str">
        <f t="shared" si="55"/>
        <v/>
      </c>
      <c r="CE1103" t="str">
        <f t="shared" si="55"/>
        <v/>
      </c>
      <c r="CF1103" t="str">
        <f t="shared" si="55"/>
        <v/>
      </c>
    </row>
    <row r="1104" spans="1:84" x14ac:dyDescent="0.2">
      <c r="A1104">
        <v>65</v>
      </c>
      <c r="B1104">
        <v>2700</v>
      </c>
      <c r="C1104">
        <f t="shared" si="56"/>
        <v>3.4313637641589874</v>
      </c>
      <c r="AF1104">
        <v>2400</v>
      </c>
      <c r="AG1104">
        <v>86</v>
      </c>
      <c r="AH1104" t="s">
        <v>26</v>
      </c>
      <c r="AI1104">
        <v>3.3802112417116059</v>
      </c>
      <c r="AU1104">
        <v>77</v>
      </c>
      <c r="AV1104">
        <v>1900</v>
      </c>
      <c r="AW1104" t="b">
        <v>1</v>
      </c>
      <c r="AX1104">
        <v>3.2787536009528289</v>
      </c>
      <c r="BX1104" t="s">
        <v>25</v>
      </c>
      <c r="BY1104">
        <v>56</v>
      </c>
      <c r="BZ1104">
        <v>2800</v>
      </c>
      <c r="CA1104">
        <f t="shared" si="54"/>
        <v>2800</v>
      </c>
      <c r="CB1104" t="str">
        <f t="shared" si="55"/>
        <v/>
      </c>
      <c r="CC1104" t="str">
        <f t="shared" si="55"/>
        <v/>
      </c>
      <c r="CD1104" t="str">
        <f t="shared" si="55"/>
        <v/>
      </c>
      <c r="CE1104" t="str">
        <f t="shared" si="55"/>
        <v/>
      </c>
      <c r="CF1104" t="str">
        <f t="shared" si="55"/>
        <v/>
      </c>
    </row>
    <row r="1105" spans="1:84" x14ac:dyDescent="0.2">
      <c r="A1105">
        <v>63</v>
      </c>
      <c r="B1105">
        <v>2700</v>
      </c>
      <c r="C1105">
        <f t="shared" si="56"/>
        <v>3.4313637641589874</v>
      </c>
      <c r="AF1105">
        <v>2400</v>
      </c>
      <c r="AG1105">
        <v>58</v>
      </c>
      <c r="AH1105" t="s">
        <v>26</v>
      </c>
      <c r="AI1105">
        <v>3.3802112417116059</v>
      </c>
      <c r="AU1105">
        <v>60</v>
      </c>
      <c r="AV1105">
        <v>1900</v>
      </c>
      <c r="AW1105" t="b">
        <v>1</v>
      </c>
      <c r="AX1105">
        <v>3.2787536009528289</v>
      </c>
      <c r="BX1105" t="s">
        <v>36</v>
      </c>
      <c r="BY1105">
        <v>77</v>
      </c>
      <c r="BZ1105">
        <v>2700</v>
      </c>
      <c r="CA1105" t="str">
        <f t="shared" si="54"/>
        <v/>
      </c>
      <c r="CB1105">
        <f t="shared" si="55"/>
        <v>2700</v>
      </c>
      <c r="CC1105" t="str">
        <f t="shared" si="55"/>
        <v/>
      </c>
      <c r="CD1105" t="str">
        <f t="shared" si="55"/>
        <v/>
      </c>
      <c r="CE1105" t="str">
        <f t="shared" si="55"/>
        <v/>
      </c>
      <c r="CF1105" t="str">
        <f t="shared" si="55"/>
        <v/>
      </c>
    </row>
    <row r="1106" spans="1:84" x14ac:dyDescent="0.2">
      <c r="A1106">
        <v>61</v>
      </c>
      <c r="B1106">
        <v>2700</v>
      </c>
      <c r="C1106">
        <f t="shared" si="56"/>
        <v>3.4313637641589874</v>
      </c>
      <c r="AF1106">
        <v>2400</v>
      </c>
      <c r="AG1106">
        <v>78</v>
      </c>
      <c r="AH1106" t="s">
        <v>26</v>
      </c>
      <c r="AI1106">
        <v>3.3802112417116059</v>
      </c>
      <c r="AU1106">
        <v>61</v>
      </c>
      <c r="AV1106">
        <v>1900</v>
      </c>
      <c r="AW1106" t="b">
        <v>1</v>
      </c>
      <c r="AX1106">
        <v>3.2787536009528289</v>
      </c>
      <c r="BX1106" t="s">
        <v>36</v>
      </c>
      <c r="BY1106">
        <v>81</v>
      </c>
      <c r="BZ1106">
        <v>2700</v>
      </c>
      <c r="CA1106" t="str">
        <f t="shared" si="54"/>
        <v/>
      </c>
      <c r="CB1106">
        <f t="shared" si="55"/>
        <v>2700</v>
      </c>
      <c r="CC1106" t="str">
        <f t="shared" si="55"/>
        <v/>
      </c>
      <c r="CD1106" t="str">
        <f t="shared" si="55"/>
        <v/>
      </c>
      <c r="CE1106" t="str">
        <f t="shared" si="55"/>
        <v/>
      </c>
      <c r="CF1106" t="str">
        <f t="shared" si="55"/>
        <v/>
      </c>
    </row>
    <row r="1107" spans="1:84" x14ac:dyDescent="0.2">
      <c r="A1107">
        <v>78</v>
      </c>
      <c r="B1107">
        <v>2700</v>
      </c>
      <c r="C1107">
        <f t="shared" si="56"/>
        <v>3.4313637641589874</v>
      </c>
      <c r="AF1107">
        <v>2400</v>
      </c>
      <c r="AG1107">
        <v>66</v>
      </c>
      <c r="AH1107" t="s">
        <v>26</v>
      </c>
      <c r="AI1107">
        <v>3.3802112417116059</v>
      </c>
      <c r="AU1107">
        <v>56</v>
      </c>
      <c r="AV1107">
        <v>1900</v>
      </c>
      <c r="AW1107" t="b">
        <v>1</v>
      </c>
      <c r="AX1107">
        <v>3.2787536009528289</v>
      </c>
      <c r="BX1107" t="s">
        <v>25</v>
      </c>
      <c r="BY1107">
        <v>84</v>
      </c>
      <c r="BZ1107">
        <v>2700</v>
      </c>
      <c r="CA1107">
        <f t="shared" si="54"/>
        <v>2700</v>
      </c>
      <c r="CB1107" t="str">
        <f t="shared" si="55"/>
        <v/>
      </c>
      <c r="CC1107" t="str">
        <f t="shared" si="55"/>
        <v/>
      </c>
      <c r="CD1107" t="str">
        <f t="shared" si="55"/>
        <v/>
      </c>
      <c r="CE1107" t="str">
        <f t="shared" si="55"/>
        <v/>
      </c>
      <c r="CF1107" t="str">
        <f t="shared" si="55"/>
        <v/>
      </c>
    </row>
    <row r="1108" spans="1:84" x14ac:dyDescent="0.2">
      <c r="A1108">
        <v>57</v>
      </c>
      <c r="B1108">
        <v>2700</v>
      </c>
      <c r="C1108">
        <f t="shared" si="56"/>
        <v>3.4313637641589874</v>
      </c>
      <c r="AF1108">
        <v>2400</v>
      </c>
      <c r="AG1108">
        <v>55</v>
      </c>
      <c r="AH1108" t="s">
        <v>26</v>
      </c>
      <c r="AI1108">
        <v>3.3802112417116059</v>
      </c>
      <c r="AU1108">
        <v>62</v>
      </c>
      <c r="AV1108">
        <v>1900</v>
      </c>
      <c r="AW1108" t="b">
        <v>1</v>
      </c>
      <c r="AX1108">
        <v>3.2787536009528289</v>
      </c>
      <c r="BX1108" t="s">
        <v>283</v>
      </c>
      <c r="BY1108">
        <v>70</v>
      </c>
      <c r="BZ1108">
        <v>2700</v>
      </c>
      <c r="CA1108" t="str">
        <f t="shared" si="54"/>
        <v/>
      </c>
      <c r="CB1108" t="str">
        <f t="shared" si="55"/>
        <v/>
      </c>
      <c r="CC1108" t="str">
        <f t="shared" si="55"/>
        <v/>
      </c>
      <c r="CD1108">
        <f t="shared" si="55"/>
        <v>2700</v>
      </c>
      <c r="CE1108" t="str">
        <f t="shared" si="55"/>
        <v/>
      </c>
      <c r="CF1108" t="str">
        <f t="shared" si="55"/>
        <v/>
      </c>
    </row>
    <row r="1109" spans="1:84" x14ac:dyDescent="0.2">
      <c r="A1109">
        <v>84</v>
      </c>
      <c r="B1109">
        <v>2700</v>
      </c>
      <c r="C1109">
        <f t="shared" si="56"/>
        <v>3.4313637641589874</v>
      </c>
      <c r="AF1109">
        <v>2400</v>
      </c>
      <c r="AG1109">
        <v>88</v>
      </c>
      <c r="AH1109" t="s">
        <v>26</v>
      </c>
      <c r="AI1109">
        <v>3.3802112417116059</v>
      </c>
      <c r="AU1109">
        <v>89</v>
      </c>
      <c r="AV1109">
        <v>1900</v>
      </c>
      <c r="AW1109" t="b">
        <v>1</v>
      </c>
      <c r="AX1109">
        <v>3.2787536009528289</v>
      </c>
      <c r="BX1109" t="s">
        <v>283</v>
      </c>
      <c r="BY1109">
        <v>68</v>
      </c>
      <c r="BZ1109">
        <v>2700</v>
      </c>
      <c r="CA1109" t="str">
        <f t="shared" si="54"/>
        <v/>
      </c>
      <c r="CB1109" t="str">
        <f t="shared" si="55"/>
        <v/>
      </c>
      <c r="CC1109" t="str">
        <f t="shared" si="55"/>
        <v/>
      </c>
      <c r="CD1109">
        <f t="shared" si="55"/>
        <v>2700</v>
      </c>
      <c r="CE1109" t="str">
        <f t="shared" si="55"/>
        <v/>
      </c>
      <c r="CF1109" t="str">
        <f t="shared" si="55"/>
        <v/>
      </c>
    </row>
    <row r="1110" spans="1:84" x14ac:dyDescent="0.2">
      <c r="A1110">
        <v>72</v>
      </c>
      <c r="B1110">
        <v>2700</v>
      </c>
      <c r="C1110">
        <f t="shared" si="56"/>
        <v>3.4313637641589874</v>
      </c>
      <c r="AF1110">
        <v>2400</v>
      </c>
      <c r="AG1110">
        <v>61</v>
      </c>
      <c r="AH1110" t="s">
        <v>26</v>
      </c>
      <c r="AI1110">
        <v>3.3802112417116059</v>
      </c>
      <c r="AU1110">
        <v>55</v>
      </c>
      <c r="AV1110">
        <v>1900</v>
      </c>
      <c r="AW1110" t="b">
        <v>1</v>
      </c>
      <c r="AX1110">
        <v>3.2787536009528289</v>
      </c>
      <c r="BX1110" t="s">
        <v>283</v>
      </c>
      <c r="BY1110">
        <v>74</v>
      </c>
      <c r="BZ1110">
        <v>2700</v>
      </c>
      <c r="CA1110" t="str">
        <f t="shared" si="54"/>
        <v/>
      </c>
      <c r="CB1110" t="str">
        <f t="shared" si="55"/>
        <v/>
      </c>
      <c r="CC1110" t="str">
        <f t="shared" si="55"/>
        <v/>
      </c>
      <c r="CD1110">
        <f t="shared" si="55"/>
        <v>2700</v>
      </c>
      <c r="CE1110" t="str">
        <f t="shared" si="55"/>
        <v/>
      </c>
      <c r="CF1110" t="str">
        <f t="shared" si="55"/>
        <v/>
      </c>
    </row>
    <row r="1111" spans="1:84" x14ac:dyDescent="0.2">
      <c r="A1111">
        <v>58</v>
      </c>
      <c r="B1111">
        <v>2700</v>
      </c>
      <c r="C1111">
        <f t="shared" si="56"/>
        <v>3.4313637641589874</v>
      </c>
      <c r="AF1111">
        <v>2400</v>
      </c>
      <c r="AG1111">
        <v>76</v>
      </c>
      <c r="AH1111" t="s">
        <v>26</v>
      </c>
      <c r="AI1111">
        <v>3.3802112417116059</v>
      </c>
      <c r="AU1111">
        <v>74</v>
      </c>
      <c r="AV1111">
        <v>1900</v>
      </c>
      <c r="AW1111" t="b">
        <v>1</v>
      </c>
      <c r="AX1111">
        <v>3.2787536009528289</v>
      </c>
      <c r="BX1111" t="s">
        <v>25</v>
      </c>
      <c r="BY1111">
        <v>72</v>
      </c>
      <c r="BZ1111">
        <v>2700</v>
      </c>
      <c r="CA1111">
        <f t="shared" si="54"/>
        <v>2700</v>
      </c>
      <c r="CB1111" t="str">
        <f t="shared" si="55"/>
        <v/>
      </c>
      <c r="CC1111" t="str">
        <f t="shared" si="55"/>
        <v/>
      </c>
      <c r="CD1111" t="str">
        <f t="shared" si="55"/>
        <v/>
      </c>
      <c r="CE1111" t="str">
        <f t="shared" si="55"/>
        <v/>
      </c>
      <c r="CF1111" t="str">
        <f t="shared" si="55"/>
        <v/>
      </c>
    </row>
    <row r="1112" spans="1:84" x14ac:dyDescent="0.2">
      <c r="A1112">
        <v>72</v>
      </c>
      <c r="B1112">
        <v>2700</v>
      </c>
      <c r="C1112">
        <f t="shared" si="56"/>
        <v>3.4313637641589874</v>
      </c>
      <c r="AF1112">
        <v>2400</v>
      </c>
      <c r="AG1112">
        <v>79</v>
      </c>
      <c r="AH1112" t="s">
        <v>26</v>
      </c>
      <c r="AI1112">
        <v>3.3802112417116059</v>
      </c>
      <c r="AU1112">
        <v>80</v>
      </c>
      <c r="AV1112">
        <v>1900</v>
      </c>
      <c r="AW1112" t="b">
        <v>1</v>
      </c>
      <c r="AX1112">
        <v>3.2787536009528289</v>
      </c>
      <c r="BX1112" t="s">
        <v>25</v>
      </c>
      <c r="BZ1112">
        <v>2700</v>
      </c>
      <c r="CA1112">
        <f t="shared" si="54"/>
        <v>2700</v>
      </c>
      <c r="CB1112" t="str">
        <f t="shared" si="55"/>
        <v/>
      </c>
      <c r="CC1112" t="str">
        <f t="shared" si="55"/>
        <v/>
      </c>
      <c r="CD1112" t="str">
        <f t="shared" si="55"/>
        <v/>
      </c>
      <c r="CE1112" t="str">
        <f t="shared" si="55"/>
        <v/>
      </c>
      <c r="CF1112" t="str">
        <f t="shared" si="55"/>
        <v/>
      </c>
    </row>
    <row r="1113" spans="1:84" x14ac:dyDescent="0.2">
      <c r="A1113">
        <v>57</v>
      </c>
      <c r="B1113">
        <v>2700</v>
      </c>
      <c r="C1113">
        <f t="shared" si="56"/>
        <v>3.4313637641589874</v>
      </c>
      <c r="AF1113">
        <v>2400</v>
      </c>
      <c r="AG1113">
        <v>68</v>
      </c>
      <c r="AH1113" t="s">
        <v>26</v>
      </c>
      <c r="AI1113">
        <v>3.3802112417116059</v>
      </c>
      <c r="AU1113">
        <v>66</v>
      </c>
      <c r="AV1113">
        <v>1900</v>
      </c>
      <c r="AW1113" t="b">
        <v>1</v>
      </c>
      <c r="AX1113">
        <v>3.2787536009528289</v>
      </c>
      <c r="BX1113" t="s">
        <v>25</v>
      </c>
      <c r="BY1113">
        <v>59</v>
      </c>
      <c r="BZ1113">
        <v>2700</v>
      </c>
      <c r="CA1113">
        <f t="shared" si="54"/>
        <v>2700</v>
      </c>
      <c r="CB1113" t="str">
        <f t="shared" si="55"/>
        <v/>
      </c>
      <c r="CC1113" t="str">
        <f t="shared" si="55"/>
        <v/>
      </c>
      <c r="CD1113" t="str">
        <f t="shared" si="55"/>
        <v/>
      </c>
      <c r="CE1113" t="str">
        <f t="shared" si="55"/>
        <v/>
      </c>
      <c r="CF1113" t="str">
        <f t="shared" si="55"/>
        <v/>
      </c>
    </row>
    <row r="1114" spans="1:84" x14ac:dyDescent="0.2">
      <c r="A1114">
        <v>43</v>
      </c>
      <c r="B1114">
        <v>2700</v>
      </c>
      <c r="C1114">
        <f t="shared" si="56"/>
        <v>3.4313637641589874</v>
      </c>
      <c r="AF1114">
        <v>2400</v>
      </c>
      <c r="AG1114">
        <v>57</v>
      </c>
      <c r="AH1114" t="s">
        <v>26</v>
      </c>
      <c r="AI1114">
        <v>3.3802112417116059</v>
      </c>
      <c r="AU1114">
        <v>53</v>
      </c>
      <c r="AV1114">
        <v>1900</v>
      </c>
      <c r="AW1114" t="b">
        <v>1</v>
      </c>
      <c r="AX1114">
        <v>3.2787536009528289</v>
      </c>
      <c r="BX1114" t="s">
        <v>25</v>
      </c>
      <c r="BY1114">
        <v>57</v>
      </c>
      <c r="BZ1114">
        <v>2700</v>
      </c>
      <c r="CA1114">
        <f t="shared" si="54"/>
        <v>2700</v>
      </c>
      <c r="CB1114" t="str">
        <f t="shared" si="55"/>
        <v/>
      </c>
      <c r="CC1114" t="str">
        <f t="shared" si="55"/>
        <v/>
      </c>
      <c r="CD1114" t="str">
        <f t="shared" si="55"/>
        <v/>
      </c>
      <c r="CE1114" t="str">
        <f t="shared" si="55"/>
        <v/>
      </c>
      <c r="CF1114" t="str">
        <f t="shared" si="55"/>
        <v/>
      </c>
    </row>
    <row r="1115" spans="1:84" x14ac:dyDescent="0.2">
      <c r="A1115">
        <v>57</v>
      </c>
      <c r="B1115">
        <v>2700</v>
      </c>
      <c r="C1115">
        <f t="shared" si="56"/>
        <v>3.4313637641589874</v>
      </c>
      <c r="AF1115">
        <v>2400</v>
      </c>
      <c r="AG1115">
        <v>48</v>
      </c>
      <c r="AH1115" t="s">
        <v>26</v>
      </c>
      <c r="AI1115">
        <v>3.3802112417116059</v>
      </c>
      <c r="AU1115">
        <v>81</v>
      </c>
      <c r="AV1115">
        <v>1900</v>
      </c>
      <c r="AW1115" t="b">
        <v>1</v>
      </c>
      <c r="AX1115">
        <v>3.2787536009528289</v>
      </c>
      <c r="BX1115" t="s">
        <v>25</v>
      </c>
      <c r="BY1115">
        <v>56</v>
      </c>
      <c r="BZ1115">
        <v>2700</v>
      </c>
      <c r="CA1115">
        <f t="shared" si="54"/>
        <v>2700</v>
      </c>
      <c r="CB1115" t="str">
        <f t="shared" si="55"/>
        <v/>
      </c>
      <c r="CC1115" t="str">
        <f t="shared" si="55"/>
        <v/>
      </c>
      <c r="CD1115" t="str">
        <f t="shared" si="55"/>
        <v/>
      </c>
      <c r="CE1115" t="str">
        <f t="shared" si="55"/>
        <v/>
      </c>
      <c r="CF1115" t="str">
        <f t="shared" si="55"/>
        <v/>
      </c>
    </row>
    <row r="1116" spans="1:84" x14ac:dyDescent="0.2">
      <c r="A1116">
        <v>57</v>
      </c>
      <c r="B1116">
        <v>2700</v>
      </c>
      <c r="C1116">
        <f t="shared" si="56"/>
        <v>3.4313637641589874</v>
      </c>
      <c r="AF1116">
        <v>2400</v>
      </c>
      <c r="AG1116">
        <v>65</v>
      </c>
      <c r="AH1116" t="s">
        <v>26</v>
      </c>
      <c r="AI1116">
        <v>3.3802112417116059</v>
      </c>
      <c r="AU1116">
        <v>68</v>
      </c>
      <c r="AV1116">
        <v>1900</v>
      </c>
      <c r="AW1116" t="b">
        <v>1</v>
      </c>
      <c r="AX1116">
        <v>3.2787536009528289</v>
      </c>
      <c r="BX1116" t="s">
        <v>36</v>
      </c>
      <c r="BY1116">
        <v>80</v>
      </c>
      <c r="BZ1116">
        <v>2700</v>
      </c>
      <c r="CA1116" t="str">
        <f t="shared" si="54"/>
        <v/>
      </c>
      <c r="CB1116">
        <f t="shared" si="55"/>
        <v>2700</v>
      </c>
      <c r="CC1116" t="str">
        <f t="shared" si="55"/>
        <v/>
      </c>
      <c r="CD1116" t="str">
        <f t="shared" si="55"/>
        <v/>
      </c>
      <c r="CE1116" t="str">
        <f t="shared" si="55"/>
        <v/>
      </c>
      <c r="CF1116" t="str">
        <f t="shared" si="55"/>
        <v/>
      </c>
    </row>
    <row r="1117" spans="1:84" x14ac:dyDescent="0.2">
      <c r="A1117">
        <v>92</v>
      </c>
      <c r="B1117">
        <v>2700</v>
      </c>
      <c r="C1117">
        <f t="shared" si="56"/>
        <v>3.4313637641589874</v>
      </c>
      <c r="AF1117">
        <v>2400</v>
      </c>
      <c r="AG1117">
        <v>58</v>
      </c>
      <c r="AH1117" t="s">
        <v>26</v>
      </c>
      <c r="AI1117">
        <v>3.3802112417116059</v>
      </c>
      <c r="AU1117">
        <v>60</v>
      </c>
      <c r="AV1117">
        <v>1900</v>
      </c>
      <c r="AW1117" t="b">
        <v>1</v>
      </c>
      <c r="AX1117">
        <v>3.2787536009528289</v>
      </c>
      <c r="BX1117" t="s">
        <v>25</v>
      </c>
      <c r="BY1117">
        <v>65</v>
      </c>
      <c r="BZ1117">
        <v>2700</v>
      </c>
      <c r="CA1117">
        <f t="shared" si="54"/>
        <v>2700</v>
      </c>
      <c r="CB1117" t="str">
        <f t="shared" si="55"/>
        <v/>
      </c>
      <c r="CC1117" t="str">
        <f t="shared" si="55"/>
        <v/>
      </c>
      <c r="CD1117" t="str">
        <f t="shared" si="55"/>
        <v/>
      </c>
      <c r="CE1117" t="str">
        <f t="shared" si="55"/>
        <v/>
      </c>
      <c r="CF1117" t="str">
        <f t="shared" si="55"/>
        <v/>
      </c>
    </row>
    <row r="1118" spans="1:84" x14ac:dyDescent="0.2">
      <c r="A1118">
        <v>71</v>
      </c>
      <c r="B1118">
        <v>2700</v>
      </c>
      <c r="C1118">
        <f t="shared" si="56"/>
        <v>3.4313637641589874</v>
      </c>
      <c r="AF1118">
        <v>2400</v>
      </c>
      <c r="AG1118">
        <v>63</v>
      </c>
      <c r="AH1118" t="s">
        <v>26</v>
      </c>
      <c r="AI1118">
        <v>3.3802112417116059</v>
      </c>
      <c r="AU1118">
        <v>95</v>
      </c>
      <c r="AV1118">
        <v>1900</v>
      </c>
      <c r="AW1118" t="b">
        <v>1</v>
      </c>
      <c r="AX1118">
        <v>3.2787536009528289</v>
      </c>
      <c r="BX1118" t="s">
        <v>36</v>
      </c>
      <c r="BY1118">
        <v>63</v>
      </c>
      <c r="BZ1118">
        <v>2700</v>
      </c>
      <c r="CA1118" t="str">
        <f t="shared" si="54"/>
        <v/>
      </c>
      <c r="CB1118">
        <f t="shared" si="55"/>
        <v>2700</v>
      </c>
      <c r="CC1118" t="str">
        <f t="shared" si="55"/>
        <v/>
      </c>
      <c r="CD1118" t="str">
        <f t="shared" si="55"/>
        <v/>
      </c>
      <c r="CE1118" t="str">
        <f t="shared" si="55"/>
        <v/>
      </c>
      <c r="CF1118" t="str">
        <f t="shared" si="55"/>
        <v/>
      </c>
    </row>
    <row r="1119" spans="1:84" x14ac:dyDescent="0.2">
      <c r="A1119">
        <v>37</v>
      </c>
      <c r="B1119">
        <v>2700</v>
      </c>
      <c r="C1119">
        <f t="shared" si="56"/>
        <v>3.4313637641589874</v>
      </c>
      <c r="AF1119">
        <v>2400</v>
      </c>
      <c r="AG1119">
        <v>61</v>
      </c>
      <c r="AH1119" t="s">
        <v>26</v>
      </c>
      <c r="AI1119">
        <v>3.3802112417116059</v>
      </c>
      <c r="AU1119">
        <v>73</v>
      </c>
      <c r="AV1119">
        <v>1900</v>
      </c>
      <c r="AW1119" t="b">
        <v>1</v>
      </c>
      <c r="AX1119">
        <v>3.2787536009528289</v>
      </c>
      <c r="BX1119" t="s">
        <v>25</v>
      </c>
      <c r="BY1119">
        <v>61</v>
      </c>
      <c r="BZ1119">
        <v>2700</v>
      </c>
      <c r="CA1119">
        <f t="shared" si="54"/>
        <v>2700</v>
      </c>
      <c r="CB1119" t="str">
        <f t="shared" si="55"/>
        <v/>
      </c>
      <c r="CC1119" t="str">
        <f t="shared" si="55"/>
        <v/>
      </c>
      <c r="CD1119" t="str">
        <f t="shared" si="55"/>
        <v/>
      </c>
      <c r="CE1119" t="str">
        <f t="shared" si="55"/>
        <v/>
      </c>
      <c r="CF1119" t="str">
        <f t="shared" si="55"/>
        <v/>
      </c>
    </row>
    <row r="1120" spans="1:84" x14ac:dyDescent="0.2">
      <c r="A1120">
        <v>31</v>
      </c>
      <c r="B1120">
        <v>2700</v>
      </c>
      <c r="C1120">
        <f t="shared" si="56"/>
        <v>3.4313637641589874</v>
      </c>
      <c r="AF1120">
        <v>2400</v>
      </c>
      <c r="AG1120">
        <v>61</v>
      </c>
      <c r="AH1120" t="s">
        <v>26</v>
      </c>
      <c r="AI1120">
        <v>3.3802112417116059</v>
      </c>
      <c r="AU1120">
        <v>76</v>
      </c>
      <c r="AV1120">
        <v>1900</v>
      </c>
      <c r="AW1120" t="b">
        <v>1</v>
      </c>
      <c r="AX1120">
        <v>3.2787536009528289</v>
      </c>
      <c r="BX1120" t="s">
        <v>36</v>
      </c>
      <c r="BY1120">
        <v>78</v>
      </c>
      <c r="BZ1120">
        <v>2700</v>
      </c>
      <c r="CA1120" t="str">
        <f t="shared" si="54"/>
        <v/>
      </c>
      <c r="CB1120">
        <f t="shared" si="55"/>
        <v>2700</v>
      </c>
      <c r="CC1120" t="str">
        <f t="shared" si="55"/>
        <v/>
      </c>
      <c r="CD1120" t="str">
        <f t="shared" ref="CB1120:CF1171" si="57">IFERROR(VLOOKUP(CD$1,$BX1120:$BZ1120,3,FALSE),"")</f>
        <v/>
      </c>
      <c r="CE1120" t="str">
        <f t="shared" si="57"/>
        <v/>
      </c>
      <c r="CF1120" t="str">
        <f t="shared" si="57"/>
        <v/>
      </c>
    </row>
    <row r="1121" spans="1:84" x14ac:dyDescent="0.2">
      <c r="A1121">
        <v>71</v>
      </c>
      <c r="B1121">
        <v>2700</v>
      </c>
      <c r="C1121">
        <f t="shared" si="56"/>
        <v>3.4313637641589874</v>
      </c>
      <c r="AF1121">
        <v>2400</v>
      </c>
      <c r="AG1121">
        <v>68</v>
      </c>
      <c r="AH1121" t="s">
        <v>26</v>
      </c>
      <c r="AI1121">
        <v>3.3802112417116059</v>
      </c>
      <c r="AU1121">
        <v>90</v>
      </c>
      <c r="AV1121">
        <v>1900</v>
      </c>
      <c r="AW1121" t="b">
        <v>1</v>
      </c>
      <c r="AX1121">
        <v>3.2787536009528289</v>
      </c>
      <c r="BX1121" t="s">
        <v>36</v>
      </c>
      <c r="BY1121">
        <v>57</v>
      </c>
      <c r="BZ1121">
        <v>2700</v>
      </c>
      <c r="CA1121" t="str">
        <f t="shared" si="54"/>
        <v/>
      </c>
      <c r="CB1121">
        <f t="shared" si="57"/>
        <v>2700</v>
      </c>
      <c r="CC1121" t="str">
        <f t="shared" si="57"/>
        <v/>
      </c>
      <c r="CD1121" t="str">
        <f t="shared" si="57"/>
        <v/>
      </c>
      <c r="CE1121" t="str">
        <f t="shared" si="57"/>
        <v/>
      </c>
      <c r="CF1121" t="str">
        <f t="shared" si="57"/>
        <v/>
      </c>
    </row>
    <row r="1122" spans="1:84" x14ac:dyDescent="0.2">
      <c r="A1122">
        <v>63</v>
      </c>
      <c r="B1122">
        <v>2700</v>
      </c>
      <c r="C1122">
        <f t="shared" si="56"/>
        <v>3.4313637641589874</v>
      </c>
      <c r="AF1122">
        <v>2400</v>
      </c>
      <c r="AG1122">
        <v>63</v>
      </c>
      <c r="AH1122" t="s">
        <v>26</v>
      </c>
      <c r="AI1122">
        <v>3.3802112417116059</v>
      </c>
      <c r="AU1122">
        <v>67</v>
      </c>
      <c r="AV1122">
        <v>1900</v>
      </c>
      <c r="AW1122" t="b">
        <v>1</v>
      </c>
      <c r="AX1122">
        <v>3.2787536009528289</v>
      </c>
      <c r="BX1122" t="s">
        <v>36</v>
      </c>
      <c r="BY1122">
        <v>84</v>
      </c>
      <c r="BZ1122">
        <v>2700</v>
      </c>
      <c r="CA1122" t="str">
        <f t="shared" si="54"/>
        <v/>
      </c>
      <c r="CB1122">
        <f t="shared" si="57"/>
        <v>2700</v>
      </c>
      <c r="CC1122" t="str">
        <f t="shared" si="57"/>
        <v/>
      </c>
      <c r="CD1122" t="str">
        <f t="shared" si="57"/>
        <v/>
      </c>
      <c r="CE1122" t="str">
        <f t="shared" si="57"/>
        <v/>
      </c>
      <c r="CF1122" t="str">
        <f t="shared" si="57"/>
        <v/>
      </c>
    </row>
    <row r="1123" spans="1:84" x14ac:dyDescent="0.2">
      <c r="A1123">
        <v>78</v>
      </c>
      <c r="B1123">
        <v>2700</v>
      </c>
      <c r="C1123">
        <f t="shared" si="56"/>
        <v>3.4313637641589874</v>
      </c>
      <c r="AF1123">
        <v>2400</v>
      </c>
      <c r="AG1123">
        <v>55</v>
      </c>
      <c r="AH1123" t="s">
        <v>26</v>
      </c>
      <c r="AI1123">
        <v>3.3802112417116059</v>
      </c>
      <c r="AU1123">
        <v>91</v>
      </c>
      <c r="AV1123">
        <v>1900</v>
      </c>
      <c r="AW1123" t="b">
        <v>1</v>
      </c>
      <c r="AX1123">
        <v>3.2787536009528289</v>
      </c>
      <c r="BX1123" t="s">
        <v>25</v>
      </c>
      <c r="BY1123">
        <v>72</v>
      </c>
      <c r="BZ1123">
        <v>2700</v>
      </c>
      <c r="CA1123">
        <f t="shared" si="54"/>
        <v>2700</v>
      </c>
      <c r="CB1123" t="str">
        <f t="shared" si="57"/>
        <v/>
      </c>
      <c r="CC1123" t="str">
        <f t="shared" si="57"/>
        <v/>
      </c>
      <c r="CD1123" t="str">
        <f t="shared" si="57"/>
        <v/>
      </c>
      <c r="CE1123" t="str">
        <f t="shared" si="57"/>
        <v/>
      </c>
      <c r="CF1123" t="str">
        <f t="shared" si="57"/>
        <v/>
      </c>
    </row>
    <row r="1124" spans="1:84" x14ac:dyDescent="0.2">
      <c r="A1124">
        <v>62</v>
      </c>
      <c r="B1124">
        <v>2700</v>
      </c>
      <c r="C1124">
        <f t="shared" si="56"/>
        <v>3.4313637641589874</v>
      </c>
      <c r="AF1124">
        <v>2400</v>
      </c>
      <c r="AG1124">
        <v>67</v>
      </c>
      <c r="AH1124" t="s">
        <v>26</v>
      </c>
      <c r="AI1124">
        <v>3.3802112417116059</v>
      </c>
      <c r="AU1124">
        <v>88</v>
      </c>
      <c r="AV1124">
        <v>1900</v>
      </c>
      <c r="AW1124" t="b">
        <v>1</v>
      </c>
      <c r="AX1124">
        <v>3.2787536009528289</v>
      </c>
      <c r="BX1124" t="s">
        <v>25</v>
      </c>
      <c r="BY1124">
        <v>58</v>
      </c>
      <c r="BZ1124">
        <v>2700</v>
      </c>
      <c r="CA1124">
        <f t="shared" si="54"/>
        <v>2700</v>
      </c>
      <c r="CB1124" t="str">
        <f t="shared" si="57"/>
        <v/>
      </c>
      <c r="CC1124" t="str">
        <f t="shared" si="57"/>
        <v/>
      </c>
      <c r="CD1124" t="str">
        <f t="shared" si="57"/>
        <v/>
      </c>
      <c r="CE1124" t="str">
        <f t="shared" si="57"/>
        <v/>
      </c>
      <c r="CF1124" t="str">
        <f t="shared" si="57"/>
        <v/>
      </c>
    </row>
    <row r="1125" spans="1:84" x14ac:dyDescent="0.2">
      <c r="A1125">
        <v>59</v>
      </c>
      <c r="B1125">
        <v>2700</v>
      </c>
      <c r="C1125">
        <f t="shared" si="56"/>
        <v>3.4313637641589874</v>
      </c>
      <c r="AF1125">
        <v>2400</v>
      </c>
      <c r="AG1125">
        <v>66</v>
      </c>
      <c r="AH1125" t="s">
        <v>26</v>
      </c>
      <c r="AI1125">
        <v>3.3802112417116059</v>
      </c>
      <c r="AU1125">
        <v>65</v>
      </c>
      <c r="AV1125">
        <v>1900</v>
      </c>
      <c r="AW1125" t="b">
        <v>1</v>
      </c>
      <c r="AX1125">
        <v>3.2787536009528289</v>
      </c>
      <c r="BX1125" t="s">
        <v>25</v>
      </c>
      <c r="BY1125">
        <v>72</v>
      </c>
      <c r="BZ1125">
        <v>2700</v>
      </c>
      <c r="CA1125">
        <f t="shared" ref="CA1125:CA1188" si="58">IFERROR(VLOOKUP(CA$1,$BX1125:$BZ1125,3,FALSE),"")</f>
        <v>2700</v>
      </c>
      <c r="CB1125" t="str">
        <f t="shared" si="57"/>
        <v/>
      </c>
      <c r="CC1125" t="str">
        <f t="shared" si="57"/>
        <v/>
      </c>
      <c r="CD1125" t="str">
        <f t="shared" si="57"/>
        <v/>
      </c>
      <c r="CE1125" t="str">
        <f t="shared" si="57"/>
        <v/>
      </c>
      <c r="CF1125" t="str">
        <f t="shared" si="57"/>
        <v/>
      </c>
    </row>
    <row r="1126" spans="1:84" x14ac:dyDescent="0.2">
      <c r="A1126">
        <v>54</v>
      </c>
      <c r="B1126">
        <v>2700</v>
      </c>
      <c r="C1126">
        <f t="shared" si="56"/>
        <v>3.4313637641589874</v>
      </c>
      <c r="AF1126">
        <v>2400</v>
      </c>
      <c r="AG1126">
        <v>88</v>
      </c>
      <c r="AH1126" t="s">
        <v>26</v>
      </c>
      <c r="AI1126">
        <v>3.3802112417116059</v>
      </c>
      <c r="AU1126">
        <v>68</v>
      </c>
      <c r="AV1126">
        <v>1900</v>
      </c>
      <c r="AW1126" t="b">
        <v>1</v>
      </c>
      <c r="AX1126">
        <v>3.2787536009528289</v>
      </c>
      <c r="BX1126" t="s">
        <v>25</v>
      </c>
      <c r="BY1126">
        <v>57</v>
      </c>
      <c r="BZ1126">
        <v>2700</v>
      </c>
      <c r="CA1126">
        <f t="shared" si="58"/>
        <v>2700</v>
      </c>
      <c r="CB1126" t="str">
        <f t="shared" si="57"/>
        <v/>
      </c>
      <c r="CC1126" t="str">
        <f t="shared" si="57"/>
        <v/>
      </c>
      <c r="CD1126" t="str">
        <f t="shared" si="57"/>
        <v/>
      </c>
      <c r="CE1126" t="str">
        <f t="shared" si="57"/>
        <v/>
      </c>
      <c r="CF1126" t="str">
        <f t="shared" si="57"/>
        <v/>
      </c>
    </row>
    <row r="1127" spans="1:84" x14ac:dyDescent="0.2">
      <c r="A1127">
        <v>77</v>
      </c>
      <c r="B1127">
        <v>2700</v>
      </c>
      <c r="C1127">
        <f t="shared" si="56"/>
        <v>3.4313637641589874</v>
      </c>
      <c r="AF1127">
        <v>2400</v>
      </c>
      <c r="AG1127">
        <v>72</v>
      </c>
      <c r="AH1127" t="s">
        <v>26</v>
      </c>
      <c r="AI1127">
        <v>3.3802112417116059</v>
      </c>
      <c r="AU1127">
        <v>43</v>
      </c>
      <c r="AV1127">
        <v>1800</v>
      </c>
      <c r="AW1127" t="b">
        <v>1</v>
      </c>
      <c r="AX1127">
        <v>3.255272505103306</v>
      </c>
      <c r="BX1127" t="s">
        <v>256</v>
      </c>
      <c r="BY1127">
        <v>43</v>
      </c>
      <c r="BZ1127">
        <v>2700</v>
      </c>
      <c r="CA1127" t="str">
        <f t="shared" si="58"/>
        <v/>
      </c>
      <c r="CB1127" t="str">
        <f t="shared" si="57"/>
        <v/>
      </c>
      <c r="CC1127">
        <f t="shared" si="57"/>
        <v>2700</v>
      </c>
      <c r="CD1127" t="str">
        <f t="shared" si="57"/>
        <v/>
      </c>
      <c r="CE1127" t="str">
        <f t="shared" si="57"/>
        <v/>
      </c>
      <c r="CF1127" t="str">
        <f t="shared" si="57"/>
        <v/>
      </c>
    </row>
    <row r="1128" spans="1:84" x14ac:dyDescent="0.2">
      <c r="A1128">
        <v>61</v>
      </c>
      <c r="B1128">
        <v>2700</v>
      </c>
      <c r="C1128">
        <f t="shared" si="56"/>
        <v>3.4313637641589874</v>
      </c>
      <c r="AF1128">
        <v>2400</v>
      </c>
      <c r="AG1128">
        <v>84</v>
      </c>
      <c r="AH1128" t="s">
        <v>26</v>
      </c>
      <c r="AI1128">
        <v>3.3802112417116059</v>
      </c>
      <c r="AU1128">
        <v>75</v>
      </c>
      <c r="AV1128">
        <v>1800</v>
      </c>
      <c r="AW1128" t="b">
        <v>1</v>
      </c>
      <c r="AX1128">
        <v>3.255272505103306</v>
      </c>
      <c r="BX1128" t="s">
        <v>25</v>
      </c>
      <c r="BY1128">
        <v>57</v>
      </c>
      <c r="BZ1128">
        <v>2700</v>
      </c>
      <c r="CA1128">
        <f t="shared" si="58"/>
        <v>2700</v>
      </c>
      <c r="CB1128" t="str">
        <f t="shared" si="57"/>
        <v/>
      </c>
      <c r="CC1128" t="str">
        <f t="shared" si="57"/>
        <v/>
      </c>
      <c r="CD1128" t="str">
        <f t="shared" si="57"/>
        <v/>
      </c>
      <c r="CE1128" t="str">
        <f t="shared" si="57"/>
        <v/>
      </c>
      <c r="CF1128" t="str">
        <f t="shared" si="57"/>
        <v/>
      </c>
    </row>
    <row r="1129" spans="1:84" x14ac:dyDescent="0.2">
      <c r="A1129">
        <v>64</v>
      </c>
      <c r="B1129">
        <v>2700</v>
      </c>
      <c r="C1129">
        <f t="shared" si="56"/>
        <v>3.4313637641589874</v>
      </c>
      <c r="AF1129">
        <v>2400</v>
      </c>
      <c r="AG1129">
        <v>84</v>
      </c>
      <c r="AH1129" t="s">
        <v>26</v>
      </c>
      <c r="AI1129">
        <v>3.3802112417116059</v>
      </c>
      <c r="AU1129">
        <v>79</v>
      </c>
      <c r="AV1129">
        <v>1800</v>
      </c>
      <c r="AW1129" t="b">
        <v>1</v>
      </c>
      <c r="AX1129">
        <v>3.255272505103306</v>
      </c>
      <c r="BX1129" t="s">
        <v>36</v>
      </c>
      <c r="BY1129">
        <v>57</v>
      </c>
      <c r="BZ1129">
        <v>2700</v>
      </c>
      <c r="CA1129" t="str">
        <f t="shared" si="58"/>
        <v/>
      </c>
      <c r="CB1129">
        <f t="shared" si="57"/>
        <v>2700</v>
      </c>
      <c r="CC1129" t="str">
        <f t="shared" si="57"/>
        <v/>
      </c>
      <c r="CD1129" t="str">
        <f t="shared" si="57"/>
        <v/>
      </c>
      <c r="CE1129" t="str">
        <f t="shared" si="57"/>
        <v/>
      </c>
      <c r="CF1129" t="str">
        <f t="shared" si="57"/>
        <v/>
      </c>
    </row>
    <row r="1130" spans="1:84" x14ac:dyDescent="0.2">
      <c r="A1130">
        <v>76</v>
      </c>
      <c r="B1130">
        <v>2700</v>
      </c>
      <c r="C1130">
        <f t="shared" si="56"/>
        <v>3.4313637641589874</v>
      </c>
      <c r="AF1130">
        <v>2400</v>
      </c>
      <c r="AG1130">
        <v>61</v>
      </c>
      <c r="AH1130" t="s">
        <v>26</v>
      </c>
      <c r="AI1130">
        <v>3.3802112417116059</v>
      </c>
      <c r="AU1130">
        <v>57</v>
      </c>
      <c r="AV1130">
        <v>1800</v>
      </c>
      <c r="AW1130" t="b">
        <v>1</v>
      </c>
      <c r="AX1130">
        <v>3.255272505103306</v>
      </c>
      <c r="BX1130" t="s">
        <v>25</v>
      </c>
      <c r="BY1130">
        <v>92</v>
      </c>
      <c r="BZ1130">
        <v>2700</v>
      </c>
      <c r="CA1130">
        <f t="shared" si="58"/>
        <v>2700</v>
      </c>
      <c r="CB1130" t="str">
        <f t="shared" si="57"/>
        <v/>
      </c>
      <c r="CC1130" t="str">
        <f t="shared" si="57"/>
        <v/>
      </c>
      <c r="CD1130" t="str">
        <f t="shared" si="57"/>
        <v/>
      </c>
      <c r="CE1130" t="str">
        <f t="shared" si="57"/>
        <v/>
      </c>
      <c r="CF1130" t="str">
        <f t="shared" si="57"/>
        <v/>
      </c>
    </row>
    <row r="1131" spans="1:84" x14ac:dyDescent="0.2">
      <c r="A1131">
        <v>69</v>
      </c>
      <c r="B1131">
        <v>2700</v>
      </c>
      <c r="C1131">
        <f t="shared" si="56"/>
        <v>3.4313637641589874</v>
      </c>
      <c r="AF1131">
        <v>2400</v>
      </c>
      <c r="AG1131">
        <v>54</v>
      </c>
      <c r="AH1131" t="s">
        <v>26</v>
      </c>
      <c r="AI1131">
        <v>3.3802112417116059</v>
      </c>
      <c r="AU1131">
        <v>59</v>
      </c>
      <c r="AV1131">
        <v>1800</v>
      </c>
      <c r="AW1131" t="b">
        <v>1</v>
      </c>
      <c r="AX1131">
        <v>3.255272505103306</v>
      </c>
      <c r="BX1131" t="s">
        <v>25</v>
      </c>
      <c r="BY1131">
        <v>71</v>
      </c>
      <c r="BZ1131">
        <v>2700</v>
      </c>
      <c r="CA1131">
        <f t="shared" si="58"/>
        <v>2700</v>
      </c>
      <c r="CB1131" t="str">
        <f t="shared" si="57"/>
        <v/>
      </c>
      <c r="CC1131" t="str">
        <f t="shared" si="57"/>
        <v/>
      </c>
      <c r="CD1131" t="str">
        <f t="shared" si="57"/>
        <v/>
      </c>
      <c r="CE1131" t="str">
        <f t="shared" si="57"/>
        <v/>
      </c>
      <c r="CF1131" t="str">
        <f t="shared" si="57"/>
        <v/>
      </c>
    </row>
    <row r="1132" spans="1:84" x14ac:dyDescent="0.2">
      <c r="A1132">
        <v>58</v>
      </c>
      <c r="B1132">
        <v>2700</v>
      </c>
      <c r="C1132">
        <f t="shared" si="56"/>
        <v>3.4313637641589874</v>
      </c>
      <c r="AF1132">
        <v>2400</v>
      </c>
      <c r="AG1132">
        <v>53</v>
      </c>
      <c r="AH1132" t="s">
        <v>26</v>
      </c>
      <c r="AI1132">
        <v>3.3802112417116059</v>
      </c>
      <c r="AU1132">
        <v>58</v>
      </c>
      <c r="AV1132">
        <v>1800</v>
      </c>
      <c r="AW1132" t="b">
        <v>1</v>
      </c>
      <c r="AX1132">
        <v>3.255272505103306</v>
      </c>
      <c r="BX1132" t="s">
        <v>36</v>
      </c>
      <c r="BY1132">
        <v>37</v>
      </c>
      <c r="BZ1132">
        <v>2700</v>
      </c>
      <c r="CA1132" t="str">
        <f t="shared" si="58"/>
        <v/>
      </c>
      <c r="CB1132">
        <f t="shared" si="57"/>
        <v>2700</v>
      </c>
      <c r="CC1132" t="str">
        <f t="shared" si="57"/>
        <v/>
      </c>
      <c r="CD1132" t="str">
        <f t="shared" si="57"/>
        <v/>
      </c>
      <c r="CE1132" t="str">
        <f t="shared" si="57"/>
        <v/>
      </c>
      <c r="CF1132" t="str">
        <f t="shared" si="57"/>
        <v/>
      </c>
    </row>
    <row r="1133" spans="1:84" x14ac:dyDescent="0.2">
      <c r="A1133">
        <v>79</v>
      </c>
      <c r="B1133">
        <v>2700</v>
      </c>
      <c r="C1133">
        <f t="shared" si="56"/>
        <v>3.4313637641589874</v>
      </c>
      <c r="AF1133">
        <v>2400</v>
      </c>
      <c r="AG1133">
        <v>54</v>
      </c>
      <c r="AH1133" t="s">
        <v>26</v>
      </c>
      <c r="AI1133">
        <v>3.3802112417116059</v>
      </c>
      <c r="AU1133">
        <v>74</v>
      </c>
      <c r="AV1133">
        <v>1800</v>
      </c>
      <c r="AW1133" t="b">
        <v>1</v>
      </c>
      <c r="AX1133">
        <v>3.255272505103306</v>
      </c>
      <c r="BX1133" t="s">
        <v>25</v>
      </c>
      <c r="BY1133">
        <v>31</v>
      </c>
      <c r="BZ1133">
        <v>2700</v>
      </c>
      <c r="CA1133">
        <f t="shared" si="58"/>
        <v>2700</v>
      </c>
      <c r="CB1133" t="str">
        <f t="shared" si="57"/>
        <v/>
      </c>
      <c r="CC1133" t="str">
        <f t="shared" si="57"/>
        <v/>
      </c>
      <c r="CD1133" t="str">
        <f t="shared" si="57"/>
        <v/>
      </c>
      <c r="CE1133" t="str">
        <f t="shared" si="57"/>
        <v/>
      </c>
      <c r="CF1133" t="str">
        <f t="shared" si="57"/>
        <v/>
      </c>
    </row>
    <row r="1134" spans="1:84" x14ac:dyDescent="0.2">
      <c r="A1134">
        <v>84</v>
      </c>
      <c r="B1134">
        <v>2700</v>
      </c>
      <c r="C1134">
        <f t="shared" si="56"/>
        <v>3.4313637641589874</v>
      </c>
      <c r="AF1134">
        <v>2400</v>
      </c>
      <c r="AG1134">
        <v>85</v>
      </c>
      <c r="AH1134" t="s">
        <v>26</v>
      </c>
      <c r="AI1134">
        <v>3.3802112417116059</v>
      </c>
      <c r="AU1134">
        <v>42</v>
      </c>
      <c r="AV1134">
        <v>1800</v>
      </c>
      <c r="AW1134" t="b">
        <v>1</v>
      </c>
      <c r="AX1134">
        <v>3.255272505103306</v>
      </c>
      <c r="BX1134" t="s">
        <v>25</v>
      </c>
      <c r="BY1134">
        <v>71</v>
      </c>
      <c r="BZ1134">
        <v>2700</v>
      </c>
      <c r="CA1134">
        <f t="shared" si="58"/>
        <v>2700</v>
      </c>
      <c r="CB1134" t="str">
        <f t="shared" si="57"/>
        <v/>
      </c>
      <c r="CC1134" t="str">
        <f t="shared" si="57"/>
        <v/>
      </c>
      <c r="CD1134" t="str">
        <f t="shared" si="57"/>
        <v/>
      </c>
      <c r="CE1134" t="str">
        <f t="shared" si="57"/>
        <v/>
      </c>
      <c r="CF1134" t="str">
        <f t="shared" si="57"/>
        <v/>
      </c>
    </row>
    <row r="1135" spans="1:84" x14ac:dyDescent="0.2">
      <c r="A1135">
        <v>75</v>
      </c>
      <c r="B1135">
        <v>2700</v>
      </c>
      <c r="C1135">
        <f t="shared" si="56"/>
        <v>3.4313637641589874</v>
      </c>
      <c r="AF1135">
        <v>2300</v>
      </c>
      <c r="AG1135">
        <v>63</v>
      </c>
      <c r="AH1135" t="s">
        <v>26</v>
      </c>
      <c r="AI1135">
        <v>3.3617278360175931</v>
      </c>
      <c r="AU1135">
        <v>62</v>
      </c>
      <c r="AV1135">
        <v>1800</v>
      </c>
      <c r="AW1135" t="b">
        <v>1</v>
      </c>
      <c r="AX1135">
        <v>3.255272505103306</v>
      </c>
      <c r="BX1135" t="s">
        <v>25</v>
      </c>
      <c r="BY1135">
        <v>63</v>
      </c>
      <c r="BZ1135">
        <v>2700</v>
      </c>
      <c r="CA1135">
        <f t="shared" si="58"/>
        <v>2700</v>
      </c>
      <c r="CB1135" t="str">
        <f t="shared" si="57"/>
        <v/>
      </c>
      <c r="CC1135" t="str">
        <f t="shared" si="57"/>
        <v/>
      </c>
      <c r="CD1135" t="str">
        <f t="shared" si="57"/>
        <v/>
      </c>
      <c r="CE1135" t="str">
        <f t="shared" si="57"/>
        <v/>
      </c>
      <c r="CF1135" t="str">
        <f t="shared" si="57"/>
        <v/>
      </c>
    </row>
    <row r="1136" spans="1:84" x14ac:dyDescent="0.2">
      <c r="A1136">
        <v>70</v>
      </c>
      <c r="B1136">
        <v>2700</v>
      </c>
      <c r="C1136">
        <f t="shared" si="56"/>
        <v>3.4313637641589874</v>
      </c>
      <c r="AF1136">
        <v>2300</v>
      </c>
      <c r="AG1136">
        <v>66</v>
      </c>
      <c r="AH1136" t="s">
        <v>26</v>
      </c>
      <c r="AI1136">
        <v>3.3617278360175931</v>
      </c>
      <c r="AU1136">
        <v>62</v>
      </c>
      <c r="AV1136">
        <v>1800</v>
      </c>
      <c r="AW1136" t="b">
        <v>1</v>
      </c>
      <c r="AX1136">
        <v>3.255272505103306</v>
      </c>
      <c r="BX1136" t="s">
        <v>36</v>
      </c>
      <c r="BY1136">
        <v>78</v>
      </c>
      <c r="BZ1136">
        <v>2700</v>
      </c>
      <c r="CA1136" t="str">
        <f t="shared" si="58"/>
        <v/>
      </c>
      <c r="CB1136">
        <f t="shared" si="57"/>
        <v>2700</v>
      </c>
      <c r="CC1136" t="str">
        <f t="shared" si="57"/>
        <v/>
      </c>
      <c r="CD1136" t="str">
        <f t="shared" si="57"/>
        <v/>
      </c>
      <c r="CE1136" t="str">
        <f t="shared" si="57"/>
        <v/>
      </c>
      <c r="CF1136" t="str">
        <f t="shared" si="57"/>
        <v/>
      </c>
    </row>
    <row r="1137" spans="1:84" x14ac:dyDescent="0.2">
      <c r="A1137">
        <v>55</v>
      </c>
      <c r="B1137">
        <v>2700</v>
      </c>
      <c r="C1137">
        <f t="shared" si="56"/>
        <v>3.4313637641589874</v>
      </c>
      <c r="AF1137">
        <v>2300</v>
      </c>
      <c r="AG1137">
        <v>43</v>
      </c>
      <c r="AH1137" t="s">
        <v>26</v>
      </c>
      <c r="AI1137">
        <v>3.3617278360175931</v>
      </c>
      <c r="AU1137">
        <v>68</v>
      </c>
      <c r="AV1137">
        <v>1800</v>
      </c>
      <c r="AW1137" t="b">
        <v>1</v>
      </c>
      <c r="AX1137">
        <v>3.255272505103306</v>
      </c>
      <c r="BX1137" t="s">
        <v>36</v>
      </c>
      <c r="BY1137">
        <v>62</v>
      </c>
      <c r="BZ1137">
        <v>2700</v>
      </c>
      <c r="CA1137" t="str">
        <f t="shared" si="58"/>
        <v/>
      </c>
      <c r="CB1137">
        <f t="shared" si="57"/>
        <v>2700</v>
      </c>
      <c r="CC1137" t="str">
        <f t="shared" si="57"/>
        <v/>
      </c>
      <c r="CD1137" t="str">
        <f t="shared" si="57"/>
        <v/>
      </c>
      <c r="CE1137" t="str">
        <f t="shared" si="57"/>
        <v/>
      </c>
      <c r="CF1137" t="str">
        <f t="shared" si="57"/>
        <v/>
      </c>
    </row>
    <row r="1138" spans="1:84" x14ac:dyDescent="0.2">
      <c r="A1138">
        <v>68</v>
      </c>
      <c r="B1138">
        <v>2700</v>
      </c>
      <c r="C1138">
        <f t="shared" si="56"/>
        <v>3.4313637641589874</v>
      </c>
      <c r="AF1138">
        <v>2300</v>
      </c>
      <c r="AG1138">
        <v>41</v>
      </c>
      <c r="AH1138" t="s">
        <v>26</v>
      </c>
      <c r="AI1138">
        <v>3.3617278360175931</v>
      </c>
      <c r="AU1138">
        <v>59</v>
      </c>
      <c r="AV1138">
        <v>1800</v>
      </c>
      <c r="AW1138" t="b">
        <v>1</v>
      </c>
      <c r="AX1138">
        <v>3.255272505103306</v>
      </c>
      <c r="BX1138" t="s">
        <v>36</v>
      </c>
      <c r="BY1138">
        <v>59</v>
      </c>
      <c r="BZ1138">
        <v>2700</v>
      </c>
      <c r="CA1138" t="str">
        <f t="shared" si="58"/>
        <v/>
      </c>
      <c r="CB1138">
        <f t="shared" si="57"/>
        <v>2700</v>
      </c>
      <c r="CC1138" t="str">
        <f t="shared" si="57"/>
        <v/>
      </c>
      <c r="CD1138" t="str">
        <f t="shared" si="57"/>
        <v/>
      </c>
      <c r="CE1138" t="str">
        <f t="shared" si="57"/>
        <v/>
      </c>
      <c r="CF1138" t="str">
        <f t="shared" si="57"/>
        <v/>
      </c>
    </row>
    <row r="1139" spans="1:84" x14ac:dyDescent="0.2">
      <c r="A1139">
        <v>63</v>
      </c>
      <c r="B1139">
        <v>2700</v>
      </c>
      <c r="C1139">
        <f t="shared" si="56"/>
        <v>3.4313637641589874</v>
      </c>
      <c r="AF1139">
        <v>2300</v>
      </c>
      <c r="AG1139">
        <v>73</v>
      </c>
      <c r="AH1139" t="s">
        <v>26</v>
      </c>
      <c r="AI1139">
        <v>3.3617278360175931</v>
      </c>
      <c r="AU1139">
        <v>78</v>
      </c>
      <c r="AV1139">
        <v>1800</v>
      </c>
      <c r="AW1139" t="b">
        <v>1</v>
      </c>
      <c r="AX1139">
        <v>3.255272505103306</v>
      </c>
      <c r="BX1139" t="s">
        <v>36</v>
      </c>
      <c r="BY1139">
        <v>54</v>
      </c>
      <c r="BZ1139">
        <v>2700</v>
      </c>
      <c r="CA1139" t="str">
        <f t="shared" si="58"/>
        <v/>
      </c>
      <c r="CB1139">
        <f t="shared" si="57"/>
        <v>2700</v>
      </c>
      <c r="CC1139" t="str">
        <f t="shared" si="57"/>
        <v/>
      </c>
      <c r="CD1139" t="str">
        <f t="shared" si="57"/>
        <v/>
      </c>
      <c r="CE1139" t="str">
        <f t="shared" si="57"/>
        <v/>
      </c>
      <c r="CF1139" t="str">
        <f t="shared" si="57"/>
        <v/>
      </c>
    </row>
    <row r="1140" spans="1:84" x14ac:dyDescent="0.2">
      <c r="A1140">
        <v>75</v>
      </c>
      <c r="B1140">
        <v>2700</v>
      </c>
      <c r="C1140">
        <f t="shared" si="56"/>
        <v>3.4313637641589874</v>
      </c>
      <c r="AF1140">
        <v>2300</v>
      </c>
      <c r="AG1140">
        <v>91</v>
      </c>
      <c r="AH1140" t="s">
        <v>26</v>
      </c>
      <c r="AI1140">
        <v>3.3617278360175931</v>
      </c>
      <c r="AU1140">
        <v>86</v>
      </c>
      <c r="AV1140">
        <v>1800</v>
      </c>
      <c r="AW1140" t="b">
        <v>1</v>
      </c>
      <c r="AX1140">
        <v>3.255272505103306</v>
      </c>
      <c r="BX1140" t="s">
        <v>25</v>
      </c>
      <c r="BY1140">
        <v>77</v>
      </c>
      <c r="BZ1140">
        <v>2700</v>
      </c>
      <c r="CA1140">
        <f t="shared" si="58"/>
        <v>2700</v>
      </c>
      <c r="CB1140" t="str">
        <f t="shared" si="57"/>
        <v/>
      </c>
      <c r="CC1140" t="str">
        <f t="shared" si="57"/>
        <v/>
      </c>
      <c r="CD1140" t="str">
        <f t="shared" si="57"/>
        <v/>
      </c>
      <c r="CE1140" t="str">
        <f t="shared" si="57"/>
        <v/>
      </c>
      <c r="CF1140" t="str">
        <f t="shared" si="57"/>
        <v/>
      </c>
    </row>
    <row r="1141" spans="1:84" x14ac:dyDescent="0.2">
      <c r="A1141">
        <v>55</v>
      </c>
      <c r="B1141">
        <v>2700</v>
      </c>
      <c r="C1141">
        <f t="shared" si="56"/>
        <v>3.4313637641589874</v>
      </c>
      <c r="AF1141">
        <v>2300</v>
      </c>
      <c r="AG1141">
        <v>78</v>
      </c>
      <c r="AH1141" t="s">
        <v>26</v>
      </c>
      <c r="AI1141">
        <v>3.3617278360175931</v>
      </c>
      <c r="AU1141">
        <v>58</v>
      </c>
      <c r="AV1141">
        <v>1800</v>
      </c>
      <c r="AW1141" t="b">
        <v>1</v>
      </c>
      <c r="AX1141">
        <v>3.255272505103306</v>
      </c>
      <c r="BX1141" t="s">
        <v>36</v>
      </c>
      <c r="BY1141">
        <v>61</v>
      </c>
      <c r="BZ1141">
        <v>2700</v>
      </c>
      <c r="CA1141" t="str">
        <f t="shared" si="58"/>
        <v/>
      </c>
      <c r="CB1141">
        <f t="shared" si="57"/>
        <v>2700</v>
      </c>
      <c r="CC1141" t="str">
        <f t="shared" si="57"/>
        <v/>
      </c>
      <c r="CD1141" t="str">
        <f t="shared" si="57"/>
        <v/>
      </c>
      <c r="CE1141" t="str">
        <f t="shared" si="57"/>
        <v/>
      </c>
      <c r="CF1141" t="str">
        <f t="shared" si="57"/>
        <v/>
      </c>
    </row>
    <row r="1142" spans="1:84" x14ac:dyDescent="0.2">
      <c r="A1142">
        <v>32</v>
      </c>
      <c r="B1142">
        <v>2700</v>
      </c>
      <c r="C1142">
        <f t="shared" si="56"/>
        <v>3.4313637641589874</v>
      </c>
      <c r="AF1142">
        <v>2300</v>
      </c>
      <c r="AG1142">
        <v>73</v>
      </c>
      <c r="AH1142" t="s">
        <v>26</v>
      </c>
      <c r="AI1142">
        <v>3.3617278360175931</v>
      </c>
      <c r="AU1142">
        <v>63</v>
      </c>
      <c r="AV1142">
        <v>1800</v>
      </c>
      <c r="AW1142" t="b">
        <v>1</v>
      </c>
      <c r="AX1142">
        <v>3.255272505103306</v>
      </c>
      <c r="BX1142" t="s">
        <v>36</v>
      </c>
      <c r="BY1142">
        <v>64</v>
      </c>
      <c r="BZ1142">
        <v>2700</v>
      </c>
      <c r="CA1142" t="str">
        <f t="shared" si="58"/>
        <v/>
      </c>
      <c r="CB1142">
        <f t="shared" si="57"/>
        <v>2700</v>
      </c>
      <c r="CC1142" t="str">
        <f t="shared" si="57"/>
        <v/>
      </c>
      <c r="CD1142" t="str">
        <f t="shared" si="57"/>
        <v/>
      </c>
      <c r="CE1142" t="str">
        <f t="shared" si="57"/>
        <v/>
      </c>
      <c r="CF1142" t="str">
        <f t="shared" si="57"/>
        <v/>
      </c>
    </row>
    <row r="1143" spans="1:84" x14ac:dyDescent="0.2">
      <c r="A1143">
        <v>81</v>
      </c>
      <c r="B1143">
        <v>2700</v>
      </c>
      <c r="C1143">
        <f t="shared" si="56"/>
        <v>3.4313637641589874</v>
      </c>
      <c r="AF1143">
        <v>2300</v>
      </c>
      <c r="AG1143">
        <v>68</v>
      </c>
      <c r="AH1143" t="s">
        <v>26</v>
      </c>
      <c r="AI1143">
        <v>3.3617278360175931</v>
      </c>
      <c r="AU1143">
        <v>72</v>
      </c>
      <c r="AV1143">
        <v>1800</v>
      </c>
      <c r="AW1143" t="b">
        <v>1</v>
      </c>
      <c r="AX1143">
        <v>3.255272505103306</v>
      </c>
      <c r="BX1143" t="s">
        <v>283</v>
      </c>
      <c r="BZ1143">
        <v>2700</v>
      </c>
      <c r="CA1143" t="str">
        <f t="shared" si="58"/>
        <v/>
      </c>
      <c r="CB1143" t="str">
        <f t="shared" si="57"/>
        <v/>
      </c>
      <c r="CC1143" t="str">
        <f t="shared" si="57"/>
        <v/>
      </c>
      <c r="CD1143">
        <f t="shared" si="57"/>
        <v>2700</v>
      </c>
      <c r="CE1143" t="str">
        <f t="shared" si="57"/>
        <v/>
      </c>
      <c r="CF1143" t="str">
        <f t="shared" si="57"/>
        <v/>
      </c>
    </row>
    <row r="1144" spans="1:84" x14ac:dyDescent="0.2">
      <c r="A1144">
        <v>52</v>
      </c>
      <c r="B1144">
        <v>2700</v>
      </c>
      <c r="C1144">
        <f t="shared" si="56"/>
        <v>3.4313637641589874</v>
      </c>
      <c r="AF1144">
        <v>2300</v>
      </c>
      <c r="AG1144">
        <v>62</v>
      </c>
      <c r="AH1144" t="s">
        <v>26</v>
      </c>
      <c r="AI1144">
        <v>3.3617278360175931</v>
      </c>
      <c r="AU1144">
        <v>57</v>
      </c>
      <c r="AV1144">
        <v>1800</v>
      </c>
      <c r="AW1144" t="b">
        <v>1</v>
      </c>
      <c r="AX1144">
        <v>3.255272505103306</v>
      </c>
      <c r="BX1144" t="s">
        <v>609</v>
      </c>
      <c r="BY1144">
        <v>76</v>
      </c>
      <c r="BZ1144">
        <v>2700</v>
      </c>
      <c r="CA1144" t="str">
        <f t="shared" si="58"/>
        <v/>
      </c>
      <c r="CB1144" t="str">
        <f t="shared" si="57"/>
        <v/>
      </c>
      <c r="CC1144" t="str">
        <f t="shared" si="57"/>
        <v/>
      </c>
      <c r="CD1144" t="str">
        <f t="shared" si="57"/>
        <v/>
      </c>
      <c r="CE1144">
        <f t="shared" si="57"/>
        <v>2700</v>
      </c>
      <c r="CF1144" t="str">
        <f t="shared" si="57"/>
        <v/>
      </c>
    </row>
    <row r="1145" spans="1:84" x14ac:dyDescent="0.2">
      <c r="A1145">
        <v>65</v>
      </c>
      <c r="B1145">
        <v>2700</v>
      </c>
      <c r="C1145">
        <f t="shared" si="56"/>
        <v>3.4313637641589874</v>
      </c>
      <c r="AF1145">
        <v>2300</v>
      </c>
      <c r="AG1145">
        <v>66</v>
      </c>
      <c r="AH1145" t="s">
        <v>26</v>
      </c>
      <c r="AI1145">
        <v>3.3617278360175931</v>
      </c>
      <c r="AU1145">
        <v>68</v>
      </c>
      <c r="AV1145">
        <v>1800</v>
      </c>
      <c r="AW1145" t="b">
        <v>1</v>
      </c>
      <c r="AX1145">
        <v>3.255272505103306</v>
      </c>
      <c r="BX1145" t="s">
        <v>25</v>
      </c>
      <c r="BY1145">
        <v>69</v>
      </c>
      <c r="BZ1145">
        <v>2700</v>
      </c>
      <c r="CA1145">
        <f t="shared" si="58"/>
        <v>2700</v>
      </c>
      <c r="CB1145" t="str">
        <f t="shared" si="57"/>
        <v/>
      </c>
      <c r="CC1145" t="str">
        <f t="shared" si="57"/>
        <v/>
      </c>
      <c r="CD1145" t="str">
        <f t="shared" si="57"/>
        <v/>
      </c>
      <c r="CE1145" t="str">
        <f t="shared" si="57"/>
        <v/>
      </c>
      <c r="CF1145" t="str">
        <f t="shared" si="57"/>
        <v/>
      </c>
    </row>
    <row r="1146" spans="1:84" x14ac:dyDescent="0.2">
      <c r="A1146">
        <v>29</v>
      </c>
      <c r="B1146">
        <v>2700</v>
      </c>
      <c r="C1146">
        <f t="shared" si="56"/>
        <v>3.4313637641589874</v>
      </c>
      <c r="AF1146">
        <v>2300</v>
      </c>
      <c r="AG1146">
        <v>40</v>
      </c>
      <c r="AH1146" t="s">
        <v>26</v>
      </c>
      <c r="AI1146">
        <v>3.3617278360175931</v>
      </c>
      <c r="AU1146">
        <v>46</v>
      </c>
      <c r="AV1146">
        <v>1800</v>
      </c>
      <c r="AW1146" t="b">
        <v>1</v>
      </c>
      <c r="AX1146">
        <v>3.255272505103306</v>
      </c>
      <c r="BX1146" t="s">
        <v>36</v>
      </c>
      <c r="BY1146">
        <v>58</v>
      </c>
      <c r="BZ1146">
        <v>2700</v>
      </c>
      <c r="CA1146" t="str">
        <f t="shared" si="58"/>
        <v/>
      </c>
      <c r="CB1146">
        <f t="shared" si="57"/>
        <v>2700</v>
      </c>
      <c r="CC1146" t="str">
        <f t="shared" si="57"/>
        <v/>
      </c>
      <c r="CD1146" t="str">
        <f t="shared" si="57"/>
        <v/>
      </c>
      <c r="CE1146" t="str">
        <f t="shared" si="57"/>
        <v/>
      </c>
      <c r="CF1146" t="str">
        <f t="shared" si="57"/>
        <v/>
      </c>
    </row>
    <row r="1147" spans="1:84" x14ac:dyDescent="0.2">
      <c r="A1147">
        <v>58</v>
      </c>
      <c r="B1147">
        <v>2700</v>
      </c>
      <c r="C1147">
        <f t="shared" si="56"/>
        <v>3.4313637641589874</v>
      </c>
      <c r="AF1147">
        <v>2300</v>
      </c>
      <c r="AG1147">
        <v>61</v>
      </c>
      <c r="AH1147" t="s">
        <v>26</v>
      </c>
      <c r="AI1147">
        <v>3.3617278360175931</v>
      </c>
      <c r="AU1147">
        <v>52</v>
      </c>
      <c r="AV1147">
        <v>1800</v>
      </c>
      <c r="AW1147" t="b">
        <v>1</v>
      </c>
      <c r="AX1147">
        <v>3.255272505103306</v>
      </c>
      <c r="BX1147" t="s">
        <v>36</v>
      </c>
      <c r="BY1147">
        <v>79</v>
      </c>
      <c r="BZ1147">
        <v>2700</v>
      </c>
      <c r="CA1147" t="str">
        <f t="shared" si="58"/>
        <v/>
      </c>
      <c r="CB1147">
        <f t="shared" si="57"/>
        <v>2700</v>
      </c>
      <c r="CC1147" t="str">
        <f t="shared" si="57"/>
        <v/>
      </c>
      <c r="CD1147" t="str">
        <f t="shared" si="57"/>
        <v/>
      </c>
      <c r="CE1147" t="str">
        <f t="shared" si="57"/>
        <v/>
      </c>
      <c r="CF1147" t="str">
        <f t="shared" si="57"/>
        <v/>
      </c>
    </row>
    <row r="1148" spans="1:84" x14ac:dyDescent="0.2">
      <c r="A1148">
        <v>61</v>
      </c>
      <c r="B1148">
        <v>2700</v>
      </c>
      <c r="C1148">
        <f t="shared" si="56"/>
        <v>3.4313637641589874</v>
      </c>
      <c r="AF1148">
        <v>2300</v>
      </c>
      <c r="AG1148">
        <v>61</v>
      </c>
      <c r="AH1148" t="s">
        <v>26</v>
      </c>
      <c r="AI1148">
        <v>3.3617278360175931</v>
      </c>
      <c r="AU1148">
        <v>67</v>
      </c>
      <c r="AV1148">
        <v>1800</v>
      </c>
      <c r="AW1148" t="b">
        <v>1</v>
      </c>
      <c r="AX1148">
        <v>3.255272505103306</v>
      </c>
      <c r="BX1148" t="s">
        <v>36</v>
      </c>
      <c r="BY1148">
        <v>84</v>
      </c>
      <c r="BZ1148">
        <v>2700</v>
      </c>
      <c r="CA1148" t="str">
        <f t="shared" si="58"/>
        <v/>
      </c>
      <c r="CB1148">
        <f t="shared" si="57"/>
        <v>2700</v>
      </c>
      <c r="CC1148" t="str">
        <f t="shared" si="57"/>
        <v/>
      </c>
      <c r="CD1148" t="str">
        <f t="shared" si="57"/>
        <v/>
      </c>
      <c r="CE1148" t="str">
        <f t="shared" si="57"/>
        <v/>
      </c>
      <c r="CF1148" t="str">
        <f t="shared" si="57"/>
        <v/>
      </c>
    </row>
    <row r="1149" spans="1:84" x14ac:dyDescent="0.2">
      <c r="A1149">
        <v>59</v>
      </c>
      <c r="B1149">
        <v>2700</v>
      </c>
      <c r="C1149">
        <f t="shared" si="56"/>
        <v>3.4313637641589874</v>
      </c>
      <c r="AF1149">
        <v>2300</v>
      </c>
      <c r="AG1149">
        <v>55</v>
      </c>
      <c r="AH1149" t="s">
        <v>26</v>
      </c>
      <c r="AI1149">
        <v>3.3617278360175931</v>
      </c>
      <c r="AU1149">
        <v>33</v>
      </c>
      <c r="AV1149">
        <v>1800</v>
      </c>
      <c r="AW1149" t="b">
        <v>1</v>
      </c>
      <c r="AX1149">
        <v>3.255272505103306</v>
      </c>
      <c r="BX1149" t="s">
        <v>283</v>
      </c>
      <c r="BY1149">
        <v>75</v>
      </c>
      <c r="BZ1149">
        <v>2700</v>
      </c>
      <c r="CA1149" t="str">
        <f t="shared" si="58"/>
        <v/>
      </c>
      <c r="CB1149" t="str">
        <f t="shared" si="57"/>
        <v/>
      </c>
      <c r="CC1149" t="str">
        <f t="shared" si="57"/>
        <v/>
      </c>
      <c r="CD1149">
        <f t="shared" si="57"/>
        <v>2700</v>
      </c>
      <c r="CE1149" t="str">
        <f t="shared" si="57"/>
        <v/>
      </c>
      <c r="CF1149" t="str">
        <f t="shared" si="57"/>
        <v/>
      </c>
    </row>
    <row r="1150" spans="1:84" x14ac:dyDescent="0.2">
      <c r="A1150">
        <v>53</v>
      </c>
      <c r="B1150">
        <v>2600</v>
      </c>
      <c r="C1150">
        <f t="shared" si="56"/>
        <v>3.4149733479708178</v>
      </c>
      <c r="AF1150">
        <v>2300</v>
      </c>
      <c r="AG1150">
        <v>45</v>
      </c>
      <c r="AH1150" t="s">
        <v>26</v>
      </c>
      <c r="AI1150">
        <v>3.3617278360175931</v>
      </c>
      <c r="AU1150">
        <v>47</v>
      </c>
      <c r="AV1150">
        <v>1800</v>
      </c>
      <c r="AW1150" t="b">
        <v>1</v>
      </c>
      <c r="AX1150">
        <v>3.255272505103306</v>
      </c>
      <c r="BX1150" t="s">
        <v>283</v>
      </c>
      <c r="BY1150">
        <v>70</v>
      </c>
      <c r="BZ1150">
        <v>2700</v>
      </c>
      <c r="CA1150" t="str">
        <f t="shared" si="58"/>
        <v/>
      </c>
      <c r="CB1150" t="str">
        <f t="shared" si="57"/>
        <v/>
      </c>
      <c r="CC1150" t="str">
        <f t="shared" si="57"/>
        <v/>
      </c>
      <c r="CD1150">
        <f t="shared" si="57"/>
        <v>2700</v>
      </c>
      <c r="CE1150" t="str">
        <f t="shared" si="57"/>
        <v/>
      </c>
      <c r="CF1150" t="str">
        <f t="shared" si="57"/>
        <v/>
      </c>
    </row>
    <row r="1151" spans="1:84" x14ac:dyDescent="0.2">
      <c r="A1151">
        <v>54</v>
      </c>
      <c r="B1151">
        <v>2600</v>
      </c>
      <c r="C1151">
        <f t="shared" si="56"/>
        <v>3.4149733479708178</v>
      </c>
      <c r="AF1151">
        <v>2300</v>
      </c>
      <c r="AG1151">
        <v>49</v>
      </c>
      <c r="AH1151" t="s">
        <v>26</v>
      </c>
      <c r="AI1151">
        <v>3.3617278360175931</v>
      </c>
      <c r="AU1151">
        <v>74</v>
      </c>
      <c r="AV1151">
        <v>1800</v>
      </c>
      <c r="AW1151" t="b">
        <v>1</v>
      </c>
      <c r="AX1151">
        <v>3.255272505103306</v>
      </c>
      <c r="BX1151" t="s">
        <v>256</v>
      </c>
      <c r="BY1151">
        <v>55</v>
      </c>
      <c r="BZ1151">
        <v>2700</v>
      </c>
      <c r="CA1151" t="str">
        <f t="shared" si="58"/>
        <v/>
      </c>
      <c r="CB1151" t="str">
        <f t="shared" si="57"/>
        <v/>
      </c>
      <c r="CC1151">
        <f t="shared" si="57"/>
        <v>2700</v>
      </c>
      <c r="CD1151" t="str">
        <f t="shared" si="57"/>
        <v/>
      </c>
      <c r="CE1151" t="str">
        <f t="shared" si="57"/>
        <v/>
      </c>
      <c r="CF1151" t="str">
        <f t="shared" si="57"/>
        <v/>
      </c>
    </row>
    <row r="1152" spans="1:84" x14ac:dyDescent="0.2">
      <c r="A1152">
        <v>56</v>
      </c>
      <c r="B1152">
        <v>2600</v>
      </c>
      <c r="C1152">
        <f t="shared" si="56"/>
        <v>3.4149733479708178</v>
      </c>
      <c r="AF1152">
        <v>2300</v>
      </c>
      <c r="AG1152">
        <v>67</v>
      </c>
      <c r="AH1152" t="s">
        <v>26</v>
      </c>
      <c r="AI1152">
        <v>3.3617278360175931</v>
      </c>
      <c r="AU1152">
        <v>77</v>
      </c>
      <c r="AV1152">
        <v>1800</v>
      </c>
      <c r="AW1152" t="b">
        <v>1</v>
      </c>
      <c r="AX1152">
        <v>3.255272505103306</v>
      </c>
      <c r="BX1152" t="s">
        <v>36</v>
      </c>
      <c r="BY1152">
        <v>68</v>
      </c>
      <c r="BZ1152">
        <v>2700</v>
      </c>
      <c r="CA1152" t="str">
        <f t="shared" si="58"/>
        <v/>
      </c>
      <c r="CB1152">
        <f t="shared" si="57"/>
        <v>2700</v>
      </c>
      <c r="CC1152" t="str">
        <f t="shared" si="57"/>
        <v/>
      </c>
      <c r="CD1152" t="str">
        <f t="shared" si="57"/>
        <v/>
      </c>
      <c r="CE1152" t="str">
        <f t="shared" si="57"/>
        <v/>
      </c>
      <c r="CF1152" t="str">
        <f t="shared" si="57"/>
        <v/>
      </c>
    </row>
    <row r="1153" spans="1:84" x14ac:dyDescent="0.2">
      <c r="A1153">
        <v>60</v>
      </c>
      <c r="B1153">
        <v>2600</v>
      </c>
      <c r="C1153">
        <f t="shared" si="56"/>
        <v>3.4149733479708178</v>
      </c>
      <c r="AF1153">
        <v>2300</v>
      </c>
      <c r="AG1153">
        <v>44</v>
      </c>
      <c r="AH1153" t="s">
        <v>26</v>
      </c>
      <c r="AI1153">
        <v>3.3617278360175931</v>
      </c>
      <c r="AU1153">
        <v>51</v>
      </c>
      <c r="AV1153">
        <v>1800</v>
      </c>
      <c r="AW1153" t="b">
        <v>1</v>
      </c>
      <c r="AX1153">
        <v>3.255272505103306</v>
      </c>
      <c r="BX1153" t="s">
        <v>256</v>
      </c>
      <c r="BY1153">
        <v>63</v>
      </c>
      <c r="BZ1153">
        <v>2700</v>
      </c>
      <c r="CA1153" t="str">
        <f t="shared" si="58"/>
        <v/>
      </c>
      <c r="CB1153" t="str">
        <f t="shared" si="57"/>
        <v/>
      </c>
      <c r="CC1153">
        <f t="shared" si="57"/>
        <v>2700</v>
      </c>
      <c r="CD1153" t="str">
        <f t="shared" si="57"/>
        <v/>
      </c>
      <c r="CE1153" t="str">
        <f t="shared" si="57"/>
        <v/>
      </c>
      <c r="CF1153" t="str">
        <f t="shared" si="57"/>
        <v/>
      </c>
    </row>
    <row r="1154" spans="1:84" x14ac:dyDescent="0.2">
      <c r="A1154">
        <v>51</v>
      </c>
      <c r="B1154">
        <v>2600</v>
      </c>
      <c r="C1154">
        <f t="shared" si="56"/>
        <v>3.4149733479708178</v>
      </c>
      <c r="AF1154">
        <v>2300</v>
      </c>
      <c r="AG1154">
        <v>58</v>
      </c>
      <c r="AH1154" t="s">
        <v>26</v>
      </c>
      <c r="AI1154">
        <v>3.3617278360175931</v>
      </c>
      <c r="AU1154">
        <v>39</v>
      </c>
      <c r="AV1154">
        <v>1800</v>
      </c>
      <c r="AW1154" t="b">
        <v>1</v>
      </c>
      <c r="AX1154">
        <v>3.255272505103306</v>
      </c>
      <c r="BX1154" t="s">
        <v>25</v>
      </c>
      <c r="BZ1154">
        <v>2700</v>
      </c>
      <c r="CA1154">
        <f t="shared" si="58"/>
        <v>2700</v>
      </c>
      <c r="CB1154" t="str">
        <f t="shared" si="57"/>
        <v/>
      </c>
      <c r="CC1154" t="str">
        <f t="shared" si="57"/>
        <v/>
      </c>
      <c r="CD1154" t="str">
        <f t="shared" si="57"/>
        <v/>
      </c>
      <c r="CE1154" t="str">
        <f t="shared" si="57"/>
        <v/>
      </c>
      <c r="CF1154" t="str">
        <f t="shared" si="57"/>
        <v/>
      </c>
    </row>
    <row r="1155" spans="1:84" x14ac:dyDescent="0.2">
      <c r="A1155">
        <v>50</v>
      </c>
      <c r="B1155">
        <v>2600</v>
      </c>
      <c r="C1155">
        <f t="shared" ref="C1155:C1218" si="59">LOG10(B1155)</f>
        <v>3.4149733479708178</v>
      </c>
      <c r="AF1155">
        <v>2300</v>
      </c>
      <c r="AG1155">
        <v>70</v>
      </c>
      <c r="AH1155" t="s">
        <v>26</v>
      </c>
      <c r="AI1155">
        <v>3.3617278360175931</v>
      </c>
      <c r="AU1155">
        <v>78</v>
      </c>
      <c r="AV1155">
        <v>1800</v>
      </c>
      <c r="AW1155" t="b">
        <v>1</v>
      </c>
      <c r="AX1155">
        <v>3.255272505103306</v>
      </c>
      <c r="BX1155" t="s">
        <v>25</v>
      </c>
      <c r="BY1155">
        <v>75</v>
      </c>
      <c r="BZ1155">
        <v>2700</v>
      </c>
      <c r="CA1155">
        <f t="shared" si="58"/>
        <v>2700</v>
      </c>
      <c r="CB1155" t="str">
        <f t="shared" si="57"/>
        <v/>
      </c>
      <c r="CC1155" t="str">
        <f t="shared" si="57"/>
        <v/>
      </c>
      <c r="CD1155" t="str">
        <f t="shared" si="57"/>
        <v/>
      </c>
      <c r="CE1155" t="str">
        <f t="shared" si="57"/>
        <v/>
      </c>
      <c r="CF1155" t="str">
        <f t="shared" si="57"/>
        <v/>
      </c>
    </row>
    <row r="1156" spans="1:84" x14ac:dyDescent="0.2">
      <c r="A1156">
        <v>46</v>
      </c>
      <c r="B1156">
        <v>2600</v>
      </c>
      <c r="C1156">
        <f t="shared" si="59"/>
        <v>3.4149733479708178</v>
      </c>
      <c r="AF1156">
        <v>2300</v>
      </c>
      <c r="AG1156">
        <v>20</v>
      </c>
      <c r="AH1156" t="s">
        <v>26</v>
      </c>
      <c r="AI1156">
        <v>3.3617278360175931</v>
      </c>
      <c r="AU1156">
        <v>70</v>
      </c>
      <c r="AV1156">
        <v>1800</v>
      </c>
      <c r="AW1156" t="b">
        <v>1</v>
      </c>
      <c r="AX1156">
        <v>3.255272505103306</v>
      </c>
      <c r="BX1156" t="s">
        <v>25</v>
      </c>
      <c r="BY1156">
        <v>55</v>
      </c>
      <c r="BZ1156">
        <v>2700</v>
      </c>
      <c r="CA1156">
        <f t="shared" si="58"/>
        <v>2700</v>
      </c>
      <c r="CB1156" t="str">
        <f t="shared" si="57"/>
        <v/>
      </c>
      <c r="CC1156" t="str">
        <f t="shared" si="57"/>
        <v/>
      </c>
      <c r="CD1156" t="str">
        <f t="shared" si="57"/>
        <v/>
      </c>
      <c r="CE1156" t="str">
        <f t="shared" si="57"/>
        <v/>
      </c>
      <c r="CF1156" t="str">
        <f t="shared" si="57"/>
        <v/>
      </c>
    </row>
    <row r="1157" spans="1:84" x14ac:dyDescent="0.2">
      <c r="A1157">
        <v>48</v>
      </c>
      <c r="B1157">
        <v>2600</v>
      </c>
      <c r="C1157">
        <f t="shared" si="59"/>
        <v>3.4149733479708178</v>
      </c>
      <c r="AF1157">
        <v>2300</v>
      </c>
      <c r="AG1157">
        <v>45</v>
      </c>
      <c r="AH1157" t="s">
        <v>26</v>
      </c>
      <c r="AI1157">
        <v>3.3617278360175931</v>
      </c>
      <c r="AU1157">
        <v>72</v>
      </c>
      <c r="AV1157">
        <v>1800</v>
      </c>
      <c r="AW1157" t="b">
        <v>1</v>
      </c>
      <c r="AX1157">
        <v>3.255272505103306</v>
      </c>
      <c r="BX1157" t="s">
        <v>36</v>
      </c>
      <c r="BY1157">
        <v>32</v>
      </c>
      <c r="BZ1157">
        <v>2700</v>
      </c>
      <c r="CA1157" t="str">
        <f t="shared" si="58"/>
        <v/>
      </c>
      <c r="CB1157">
        <f t="shared" si="57"/>
        <v>2700</v>
      </c>
      <c r="CC1157" t="str">
        <f t="shared" si="57"/>
        <v/>
      </c>
      <c r="CD1157" t="str">
        <f t="shared" si="57"/>
        <v/>
      </c>
      <c r="CE1157" t="str">
        <f t="shared" si="57"/>
        <v/>
      </c>
      <c r="CF1157" t="str">
        <f t="shared" si="57"/>
        <v/>
      </c>
    </row>
    <row r="1158" spans="1:84" x14ac:dyDescent="0.2">
      <c r="A1158">
        <v>58</v>
      </c>
      <c r="B1158">
        <v>2600</v>
      </c>
      <c r="C1158">
        <f t="shared" si="59"/>
        <v>3.4149733479708178</v>
      </c>
      <c r="AF1158">
        <v>2300</v>
      </c>
      <c r="AG1158">
        <v>71</v>
      </c>
      <c r="AH1158" t="s">
        <v>26</v>
      </c>
      <c r="AI1158">
        <v>3.3617278360175931</v>
      </c>
      <c r="AU1158">
        <v>53</v>
      </c>
      <c r="AV1158">
        <v>1800</v>
      </c>
      <c r="AW1158" t="b">
        <v>1</v>
      </c>
      <c r="AX1158">
        <v>3.255272505103306</v>
      </c>
      <c r="BX1158" t="s">
        <v>25</v>
      </c>
      <c r="BY1158">
        <v>81</v>
      </c>
      <c r="BZ1158">
        <v>2700</v>
      </c>
      <c r="CA1158">
        <f t="shared" si="58"/>
        <v>2700</v>
      </c>
      <c r="CB1158" t="str">
        <f t="shared" si="57"/>
        <v/>
      </c>
      <c r="CC1158" t="str">
        <f t="shared" si="57"/>
        <v/>
      </c>
      <c r="CD1158" t="str">
        <f t="shared" si="57"/>
        <v/>
      </c>
      <c r="CE1158" t="str">
        <f t="shared" si="57"/>
        <v/>
      </c>
      <c r="CF1158" t="str">
        <f t="shared" si="57"/>
        <v/>
      </c>
    </row>
    <row r="1159" spans="1:84" x14ac:dyDescent="0.2">
      <c r="A1159">
        <v>64</v>
      </c>
      <c r="B1159">
        <v>2600</v>
      </c>
      <c r="C1159">
        <f t="shared" si="59"/>
        <v>3.4149733479708178</v>
      </c>
      <c r="AF1159">
        <v>2300</v>
      </c>
      <c r="AG1159">
        <v>88</v>
      </c>
      <c r="AH1159" t="s">
        <v>26</v>
      </c>
      <c r="AI1159">
        <v>3.3617278360175931</v>
      </c>
      <c r="AU1159">
        <v>80</v>
      </c>
      <c r="AV1159">
        <v>1800</v>
      </c>
      <c r="AW1159" t="b">
        <v>1</v>
      </c>
      <c r="AX1159">
        <v>3.255272505103306</v>
      </c>
      <c r="BX1159" t="s">
        <v>25</v>
      </c>
      <c r="BY1159">
        <v>52</v>
      </c>
      <c r="BZ1159">
        <v>2700</v>
      </c>
      <c r="CA1159">
        <f t="shared" si="58"/>
        <v>2700</v>
      </c>
      <c r="CB1159" t="str">
        <f t="shared" si="57"/>
        <v/>
      </c>
      <c r="CC1159" t="str">
        <f t="shared" si="57"/>
        <v/>
      </c>
      <c r="CD1159" t="str">
        <f t="shared" si="57"/>
        <v/>
      </c>
      <c r="CE1159" t="str">
        <f t="shared" si="57"/>
        <v/>
      </c>
      <c r="CF1159" t="str">
        <f t="shared" si="57"/>
        <v/>
      </c>
    </row>
    <row r="1160" spans="1:84" x14ac:dyDescent="0.2">
      <c r="A1160">
        <v>47</v>
      </c>
      <c r="B1160">
        <v>2600</v>
      </c>
      <c r="C1160">
        <f t="shared" si="59"/>
        <v>3.4149733479708178</v>
      </c>
      <c r="AF1160">
        <v>2300</v>
      </c>
      <c r="AG1160">
        <v>82</v>
      </c>
      <c r="AH1160" t="s">
        <v>26</v>
      </c>
      <c r="AI1160">
        <v>3.3617278360175931</v>
      </c>
      <c r="AU1160">
        <v>46</v>
      </c>
      <c r="AV1160">
        <v>1800</v>
      </c>
      <c r="AW1160" t="b">
        <v>1</v>
      </c>
      <c r="AX1160">
        <v>3.255272505103306</v>
      </c>
      <c r="BX1160" t="s">
        <v>36</v>
      </c>
      <c r="BY1160">
        <v>65</v>
      </c>
      <c r="BZ1160">
        <v>2700</v>
      </c>
      <c r="CA1160" t="str">
        <f t="shared" si="58"/>
        <v/>
      </c>
      <c r="CB1160">
        <f t="shared" si="57"/>
        <v>2700</v>
      </c>
      <c r="CC1160" t="str">
        <f t="shared" si="57"/>
        <v/>
      </c>
      <c r="CD1160" t="str">
        <f t="shared" si="57"/>
        <v/>
      </c>
      <c r="CE1160" t="str">
        <f t="shared" si="57"/>
        <v/>
      </c>
      <c r="CF1160" t="str">
        <f t="shared" si="57"/>
        <v/>
      </c>
    </row>
    <row r="1161" spans="1:84" x14ac:dyDescent="0.2">
      <c r="A1161">
        <v>71</v>
      </c>
      <c r="B1161">
        <v>2600</v>
      </c>
      <c r="C1161">
        <f t="shared" si="59"/>
        <v>3.4149733479708178</v>
      </c>
      <c r="AF1161">
        <v>2300</v>
      </c>
      <c r="AG1161">
        <v>65</v>
      </c>
      <c r="AH1161" t="s">
        <v>26</v>
      </c>
      <c r="AI1161">
        <v>3.3617278360175931</v>
      </c>
      <c r="AU1161">
        <v>70</v>
      </c>
      <c r="AV1161">
        <v>1800</v>
      </c>
      <c r="AW1161" t="b">
        <v>1</v>
      </c>
      <c r="AX1161">
        <v>3.255272505103306</v>
      </c>
      <c r="BX1161" t="s">
        <v>36</v>
      </c>
      <c r="BY1161">
        <v>29</v>
      </c>
      <c r="BZ1161">
        <v>2700</v>
      </c>
      <c r="CA1161" t="str">
        <f t="shared" si="58"/>
        <v/>
      </c>
      <c r="CB1161">
        <f t="shared" si="57"/>
        <v>2700</v>
      </c>
      <c r="CC1161" t="str">
        <f t="shared" si="57"/>
        <v/>
      </c>
      <c r="CD1161" t="str">
        <f t="shared" si="57"/>
        <v/>
      </c>
      <c r="CE1161" t="str">
        <f t="shared" si="57"/>
        <v/>
      </c>
      <c r="CF1161" t="str">
        <f t="shared" si="57"/>
        <v/>
      </c>
    </row>
    <row r="1162" spans="1:84" x14ac:dyDescent="0.2">
      <c r="A1162">
        <v>81</v>
      </c>
      <c r="B1162">
        <v>2600</v>
      </c>
      <c r="C1162">
        <f t="shared" si="59"/>
        <v>3.4149733479708178</v>
      </c>
      <c r="AF1162">
        <v>2300</v>
      </c>
      <c r="AG1162">
        <v>55</v>
      </c>
      <c r="AH1162" t="s">
        <v>26</v>
      </c>
      <c r="AI1162">
        <v>3.3617278360175931</v>
      </c>
      <c r="AU1162">
        <v>58</v>
      </c>
      <c r="AV1162">
        <v>1800</v>
      </c>
      <c r="AW1162" t="b">
        <v>1</v>
      </c>
      <c r="AX1162">
        <v>3.255272505103306</v>
      </c>
      <c r="BX1162" t="s">
        <v>36</v>
      </c>
      <c r="BY1162">
        <v>58</v>
      </c>
      <c r="BZ1162">
        <v>2700</v>
      </c>
      <c r="CA1162" t="str">
        <f t="shared" si="58"/>
        <v/>
      </c>
      <c r="CB1162">
        <f t="shared" si="57"/>
        <v>2700</v>
      </c>
      <c r="CC1162" t="str">
        <f t="shared" si="57"/>
        <v/>
      </c>
      <c r="CD1162" t="str">
        <f t="shared" si="57"/>
        <v/>
      </c>
      <c r="CE1162" t="str">
        <f t="shared" si="57"/>
        <v/>
      </c>
      <c r="CF1162" t="str">
        <f t="shared" si="57"/>
        <v/>
      </c>
    </row>
    <row r="1163" spans="1:84" x14ac:dyDescent="0.2">
      <c r="A1163">
        <v>67</v>
      </c>
      <c r="B1163">
        <v>2600</v>
      </c>
      <c r="C1163">
        <f t="shared" si="59"/>
        <v>3.4149733479708178</v>
      </c>
      <c r="AF1163">
        <v>2300</v>
      </c>
      <c r="AG1163">
        <v>99</v>
      </c>
      <c r="AH1163" t="s">
        <v>26</v>
      </c>
      <c r="AI1163">
        <v>3.3617278360175931</v>
      </c>
      <c r="AU1163">
        <v>57</v>
      </c>
      <c r="AV1163">
        <v>1800</v>
      </c>
      <c r="AW1163" t="b">
        <v>1</v>
      </c>
      <c r="AX1163">
        <v>3.255272505103306</v>
      </c>
      <c r="BX1163" t="s">
        <v>36</v>
      </c>
      <c r="BY1163">
        <v>61</v>
      </c>
      <c r="BZ1163">
        <v>2700</v>
      </c>
      <c r="CA1163" t="str">
        <f t="shared" si="58"/>
        <v/>
      </c>
      <c r="CB1163">
        <f t="shared" si="57"/>
        <v>2700</v>
      </c>
      <c r="CC1163" t="str">
        <f t="shared" si="57"/>
        <v/>
      </c>
      <c r="CD1163" t="str">
        <f t="shared" si="57"/>
        <v/>
      </c>
      <c r="CE1163" t="str">
        <f t="shared" si="57"/>
        <v/>
      </c>
      <c r="CF1163" t="str">
        <f t="shared" si="57"/>
        <v/>
      </c>
    </row>
    <row r="1164" spans="1:84" x14ac:dyDescent="0.2">
      <c r="A1164">
        <v>54</v>
      </c>
      <c r="B1164">
        <v>2600</v>
      </c>
      <c r="C1164">
        <f t="shared" si="59"/>
        <v>3.4149733479708178</v>
      </c>
      <c r="AF1164">
        <v>2300</v>
      </c>
      <c r="AG1164">
        <v>75</v>
      </c>
      <c r="AH1164" t="s">
        <v>26</v>
      </c>
      <c r="AI1164">
        <v>3.3617278360175931</v>
      </c>
      <c r="AU1164">
        <v>75</v>
      </c>
      <c r="AV1164">
        <v>1800</v>
      </c>
      <c r="AW1164" t="b">
        <v>1</v>
      </c>
      <c r="AX1164">
        <v>3.255272505103306</v>
      </c>
      <c r="BX1164" t="s">
        <v>256</v>
      </c>
      <c r="BY1164">
        <v>59</v>
      </c>
      <c r="BZ1164">
        <v>2700</v>
      </c>
      <c r="CA1164" t="str">
        <f t="shared" si="58"/>
        <v/>
      </c>
      <c r="CB1164" t="str">
        <f t="shared" si="57"/>
        <v/>
      </c>
      <c r="CC1164">
        <f t="shared" si="57"/>
        <v>2700</v>
      </c>
      <c r="CD1164" t="str">
        <f t="shared" si="57"/>
        <v/>
      </c>
      <c r="CE1164" t="str">
        <f t="shared" si="57"/>
        <v/>
      </c>
      <c r="CF1164" t="str">
        <f t="shared" si="57"/>
        <v/>
      </c>
    </row>
    <row r="1165" spans="1:84" x14ac:dyDescent="0.2">
      <c r="A1165">
        <v>79</v>
      </c>
      <c r="B1165">
        <v>2600</v>
      </c>
      <c r="C1165">
        <f t="shared" si="59"/>
        <v>3.4149733479708178</v>
      </c>
      <c r="AF1165">
        <v>2300</v>
      </c>
      <c r="AG1165">
        <v>69</v>
      </c>
      <c r="AH1165" t="s">
        <v>26</v>
      </c>
      <c r="AI1165">
        <v>3.3617278360175931</v>
      </c>
      <c r="AU1165">
        <v>68</v>
      </c>
      <c r="AV1165">
        <v>1800</v>
      </c>
      <c r="AW1165" t="b">
        <v>1</v>
      </c>
      <c r="AX1165">
        <v>3.255272505103306</v>
      </c>
      <c r="BX1165" t="s">
        <v>36</v>
      </c>
      <c r="BY1165">
        <v>53</v>
      </c>
      <c r="BZ1165">
        <v>2600</v>
      </c>
      <c r="CA1165" t="str">
        <f t="shared" si="58"/>
        <v/>
      </c>
      <c r="CB1165">
        <f t="shared" si="57"/>
        <v>2600</v>
      </c>
      <c r="CC1165" t="str">
        <f t="shared" si="57"/>
        <v/>
      </c>
      <c r="CD1165" t="str">
        <f t="shared" si="57"/>
        <v/>
      </c>
      <c r="CE1165" t="str">
        <f t="shared" si="57"/>
        <v/>
      </c>
      <c r="CF1165" t="str">
        <f t="shared" si="57"/>
        <v/>
      </c>
    </row>
    <row r="1166" spans="1:84" x14ac:dyDescent="0.2">
      <c r="A1166">
        <v>61</v>
      </c>
      <c r="B1166">
        <v>2600</v>
      </c>
      <c r="C1166">
        <f t="shared" si="59"/>
        <v>3.4149733479708178</v>
      </c>
      <c r="AF1166">
        <v>2300</v>
      </c>
      <c r="AG1166">
        <v>69</v>
      </c>
      <c r="AH1166" t="s">
        <v>26</v>
      </c>
      <c r="AI1166">
        <v>3.3617278360175931</v>
      </c>
      <c r="AU1166">
        <v>64</v>
      </c>
      <c r="AV1166">
        <v>1800</v>
      </c>
      <c r="AW1166" t="b">
        <v>1</v>
      </c>
      <c r="AX1166">
        <v>3.255272505103306</v>
      </c>
      <c r="BX1166" t="s">
        <v>36</v>
      </c>
      <c r="BY1166">
        <v>54</v>
      </c>
      <c r="BZ1166">
        <v>2600</v>
      </c>
      <c r="CA1166" t="str">
        <f t="shared" si="58"/>
        <v/>
      </c>
      <c r="CB1166">
        <f t="shared" si="57"/>
        <v>2600</v>
      </c>
      <c r="CC1166" t="str">
        <f t="shared" si="57"/>
        <v/>
      </c>
      <c r="CD1166" t="str">
        <f t="shared" si="57"/>
        <v/>
      </c>
      <c r="CE1166" t="str">
        <f t="shared" si="57"/>
        <v/>
      </c>
      <c r="CF1166" t="str">
        <f t="shared" si="57"/>
        <v/>
      </c>
    </row>
    <row r="1167" spans="1:84" x14ac:dyDescent="0.2">
      <c r="A1167">
        <v>54</v>
      </c>
      <c r="B1167">
        <v>2600</v>
      </c>
      <c r="C1167">
        <f t="shared" si="59"/>
        <v>3.4149733479708178</v>
      </c>
      <c r="AF1167">
        <v>2300</v>
      </c>
      <c r="AG1167">
        <v>72</v>
      </c>
      <c r="AH1167" t="s">
        <v>26</v>
      </c>
      <c r="AI1167">
        <v>3.3617278360175931</v>
      </c>
      <c r="AU1167">
        <v>73</v>
      </c>
      <c r="AV1167">
        <v>1800</v>
      </c>
      <c r="AW1167" t="b">
        <v>1</v>
      </c>
      <c r="AX1167">
        <v>3.255272505103306</v>
      </c>
      <c r="BX1167" t="s">
        <v>36</v>
      </c>
      <c r="BY1167">
        <v>56</v>
      </c>
      <c r="BZ1167">
        <v>2600</v>
      </c>
      <c r="CA1167" t="str">
        <f t="shared" si="58"/>
        <v/>
      </c>
      <c r="CB1167">
        <f t="shared" si="57"/>
        <v>2600</v>
      </c>
      <c r="CC1167" t="str">
        <f t="shared" si="57"/>
        <v/>
      </c>
      <c r="CD1167" t="str">
        <f t="shared" si="57"/>
        <v/>
      </c>
      <c r="CE1167" t="str">
        <f t="shared" si="57"/>
        <v/>
      </c>
      <c r="CF1167" t="str">
        <f t="shared" si="57"/>
        <v/>
      </c>
    </row>
    <row r="1168" spans="1:84" x14ac:dyDescent="0.2">
      <c r="A1168">
        <v>58</v>
      </c>
      <c r="B1168">
        <v>2600</v>
      </c>
      <c r="C1168">
        <f t="shared" si="59"/>
        <v>3.4149733479708178</v>
      </c>
      <c r="AF1168">
        <v>2300</v>
      </c>
      <c r="AG1168">
        <v>75</v>
      </c>
      <c r="AH1168" t="s">
        <v>26</v>
      </c>
      <c r="AI1168">
        <v>3.3617278360175931</v>
      </c>
      <c r="AU1168">
        <v>83</v>
      </c>
      <c r="AV1168">
        <v>1800</v>
      </c>
      <c r="AW1168" t="b">
        <v>1</v>
      </c>
      <c r="AX1168">
        <v>3.255272505103306</v>
      </c>
      <c r="BX1168" t="s">
        <v>25</v>
      </c>
      <c r="BY1168">
        <v>60</v>
      </c>
      <c r="BZ1168">
        <v>2600</v>
      </c>
      <c r="CA1168">
        <f t="shared" si="58"/>
        <v>2600</v>
      </c>
      <c r="CB1168" t="str">
        <f t="shared" si="57"/>
        <v/>
      </c>
      <c r="CC1168" t="str">
        <f t="shared" si="57"/>
        <v/>
      </c>
      <c r="CD1168" t="str">
        <f t="shared" si="57"/>
        <v/>
      </c>
      <c r="CE1168" t="str">
        <f t="shared" si="57"/>
        <v/>
      </c>
      <c r="CF1168" t="str">
        <f t="shared" si="57"/>
        <v/>
      </c>
    </row>
    <row r="1169" spans="1:84" x14ac:dyDescent="0.2">
      <c r="A1169">
        <v>85</v>
      </c>
      <c r="B1169">
        <v>2600</v>
      </c>
      <c r="C1169">
        <f t="shared" si="59"/>
        <v>3.4149733479708178</v>
      </c>
      <c r="AF1169">
        <v>2300</v>
      </c>
      <c r="AG1169">
        <v>78</v>
      </c>
      <c r="AH1169" t="s">
        <v>26</v>
      </c>
      <c r="AI1169">
        <v>3.3617278360175931</v>
      </c>
      <c r="AU1169">
        <v>62</v>
      </c>
      <c r="AV1169">
        <v>1800</v>
      </c>
      <c r="AW1169" t="b">
        <v>1</v>
      </c>
      <c r="AX1169">
        <v>3.255272505103306</v>
      </c>
      <c r="BX1169" t="s">
        <v>36</v>
      </c>
      <c r="BY1169">
        <v>51</v>
      </c>
      <c r="BZ1169">
        <v>2600</v>
      </c>
      <c r="CA1169" t="str">
        <f t="shared" si="58"/>
        <v/>
      </c>
      <c r="CB1169">
        <f t="shared" si="57"/>
        <v>2600</v>
      </c>
      <c r="CC1169" t="str">
        <f t="shared" si="57"/>
        <v/>
      </c>
      <c r="CD1169" t="str">
        <f t="shared" si="57"/>
        <v/>
      </c>
      <c r="CE1169" t="str">
        <f t="shared" si="57"/>
        <v/>
      </c>
      <c r="CF1169" t="str">
        <f t="shared" si="57"/>
        <v/>
      </c>
    </row>
    <row r="1170" spans="1:84" x14ac:dyDescent="0.2">
      <c r="A1170">
        <v>58</v>
      </c>
      <c r="B1170">
        <v>2600</v>
      </c>
      <c r="C1170">
        <f t="shared" si="59"/>
        <v>3.4149733479708178</v>
      </c>
      <c r="AF1170">
        <v>2300</v>
      </c>
      <c r="AG1170">
        <v>47</v>
      </c>
      <c r="AH1170" t="s">
        <v>26</v>
      </c>
      <c r="AI1170">
        <v>3.3617278360175931</v>
      </c>
      <c r="AU1170">
        <v>67</v>
      </c>
      <c r="AV1170">
        <v>1800</v>
      </c>
      <c r="AW1170" t="b">
        <v>1</v>
      </c>
      <c r="AX1170">
        <v>3.255272505103306</v>
      </c>
      <c r="BX1170" t="s">
        <v>36</v>
      </c>
      <c r="BY1170">
        <v>50</v>
      </c>
      <c r="BZ1170">
        <v>2600</v>
      </c>
      <c r="CA1170" t="str">
        <f t="shared" si="58"/>
        <v/>
      </c>
      <c r="CB1170">
        <f t="shared" si="57"/>
        <v>2600</v>
      </c>
      <c r="CC1170" t="str">
        <f t="shared" si="57"/>
        <v/>
      </c>
      <c r="CD1170" t="str">
        <f t="shared" si="57"/>
        <v/>
      </c>
      <c r="CE1170" t="str">
        <f t="shared" si="57"/>
        <v/>
      </c>
      <c r="CF1170" t="str">
        <f t="shared" si="57"/>
        <v/>
      </c>
    </row>
    <row r="1171" spans="1:84" x14ac:dyDescent="0.2">
      <c r="A1171">
        <v>75</v>
      </c>
      <c r="B1171">
        <v>2600</v>
      </c>
      <c r="C1171">
        <f t="shared" si="59"/>
        <v>3.4149733479708178</v>
      </c>
      <c r="AF1171">
        <v>2300</v>
      </c>
      <c r="AG1171">
        <v>89</v>
      </c>
      <c r="AH1171" t="s">
        <v>26</v>
      </c>
      <c r="AI1171">
        <v>3.3617278360175931</v>
      </c>
      <c r="AU1171">
        <v>46</v>
      </c>
      <c r="AV1171">
        <v>1800</v>
      </c>
      <c r="AW1171" t="b">
        <v>1</v>
      </c>
      <c r="AX1171">
        <v>3.255272505103306</v>
      </c>
      <c r="BX1171" t="s">
        <v>36</v>
      </c>
      <c r="BY1171">
        <v>46</v>
      </c>
      <c r="BZ1171">
        <v>2600</v>
      </c>
      <c r="CA1171" t="str">
        <f t="shared" si="58"/>
        <v/>
      </c>
      <c r="CB1171">
        <f t="shared" si="57"/>
        <v>2600</v>
      </c>
      <c r="CC1171" t="str">
        <f t="shared" si="57"/>
        <v/>
      </c>
      <c r="CD1171" t="str">
        <f t="shared" ref="CB1171:CF1222" si="60">IFERROR(VLOOKUP(CD$1,$BX1171:$BZ1171,3,FALSE),"")</f>
        <v/>
      </c>
      <c r="CE1171" t="str">
        <f t="shared" si="60"/>
        <v/>
      </c>
      <c r="CF1171" t="str">
        <f t="shared" si="60"/>
        <v/>
      </c>
    </row>
    <row r="1172" spans="1:84" x14ac:dyDescent="0.2">
      <c r="A1172">
        <v>54</v>
      </c>
      <c r="B1172">
        <v>2600</v>
      </c>
      <c r="C1172">
        <f t="shared" si="59"/>
        <v>3.4149733479708178</v>
      </c>
      <c r="AF1172">
        <v>2300</v>
      </c>
      <c r="AG1172">
        <v>69</v>
      </c>
      <c r="AH1172" t="s">
        <v>26</v>
      </c>
      <c r="AI1172">
        <v>3.3617278360175931</v>
      </c>
      <c r="AU1172">
        <v>53</v>
      </c>
      <c r="AV1172">
        <v>1800</v>
      </c>
      <c r="AW1172" t="b">
        <v>1</v>
      </c>
      <c r="AX1172">
        <v>3.255272505103306</v>
      </c>
      <c r="BX1172" t="s">
        <v>36</v>
      </c>
      <c r="BY1172">
        <v>48</v>
      </c>
      <c r="BZ1172">
        <v>2600</v>
      </c>
      <c r="CA1172" t="str">
        <f t="shared" si="58"/>
        <v/>
      </c>
      <c r="CB1172">
        <f t="shared" si="60"/>
        <v>2600</v>
      </c>
      <c r="CC1172" t="str">
        <f t="shared" si="60"/>
        <v/>
      </c>
      <c r="CD1172" t="str">
        <f t="shared" si="60"/>
        <v/>
      </c>
      <c r="CE1172" t="str">
        <f t="shared" si="60"/>
        <v/>
      </c>
      <c r="CF1172" t="str">
        <f t="shared" si="60"/>
        <v/>
      </c>
    </row>
    <row r="1173" spans="1:84" x14ac:dyDescent="0.2">
      <c r="A1173">
        <v>69</v>
      </c>
      <c r="B1173">
        <v>2600</v>
      </c>
      <c r="C1173">
        <f t="shared" si="59"/>
        <v>3.4149733479708178</v>
      </c>
      <c r="AF1173">
        <v>2300</v>
      </c>
      <c r="AG1173">
        <v>70</v>
      </c>
      <c r="AH1173" t="s">
        <v>26</v>
      </c>
      <c r="AI1173">
        <v>3.3617278360175931</v>
      </c>
      <c r="AU1173">
        <v>35</v>
      </c>
      <c r="AV1173">
        <v>1800</v>
      </c>
      <c r="AW1173" t="b">
        <v>1</v>
      </c>
      <c r="AX1173">
        <v>3.255272505103306</v>
      </c>
      <c r="BX1173" t="s">
        <v>25</v>
      </c>
      <c r="BY1173">
        <v>58</v>
      </c>
      <c r="BZ1173">
        <v>2600</v>
      </c>
      <c r="CA1173">
        <f t="shared" si="58"/>
        <v>2600</v>
      </c>
      <c r="CB1173" t="str">
        <f t="shared" si="60"/>
        <v/>
      </c>
      <c r="CC1173" t="str">
        <f t="shared" si="60"/>
        <v/>
      </c>
      <c r="CD1173" t="str">
        <f t="shared" si="60"/>
        <v/>
      </c>
      <c r="CE1173" t="str">
        <f t="shared" si="60"/>
        <v/>
      </c>
      <c r="CF1173" t="str">
        <f t="shared" si="60"/>
        <v/>
      </c>
    </row>
    <row r="1174" spans="1:84" x14ac:dyDescent="0.2">
      <c r="A1174">
        <v>40</v>
      </c>
      <c r="B1174">
        <v>2600</v>
      </c>
      <c r="C1174">
        <f t="shared" si="59"/>
        <v>3.4149733479708178</v>
      </c>
      <c r="AF1174">
        <v>2300</v>
      </c>
      <c r="AG1174">
        <v>56</v>
      </c>
      <c r="AH1174" t="s">
        <v>26</v>
      </c>
      <c r="AI1174">
        <v>3.3617278360175931</v>
      </c>
      <c r="AU1174">
        <v>62</v>
      </c>
      <c r="AV1174">
        <v>1800</v>
      </c>
      <c r="AW1174" t="b">
        <v>1</v>
      </c>
      <c r="AX1174">
        <v>3.255272505103306</v>
      </c>
      <c r="BX1174" t="s">
        <v>25</v>
      </c>
      <c r="BY1174">
        <v>64</v>
      </c>
      <c r="BZ1174">
        <v>2600</v>
      </c>
      <c r="CA1174">
        <f t="shared" si="58"/>
        <v>2600</v>
      </c>
      <c r="CB1174" t="str">
        <f t="shared" si="60"/>
        <v/>
      </c>
      <c r="CC1174" t="str">
        <f t="shared" si="60"/>
        <v/>
      </c>
      <c r="CD1174" t="str">
        <f t="shared" si="60"/>
        <v/>
      </c>
      <c r="CE1174" t="str">
        <f t="shared" si="60"/>
        <v/>
      </c>
      <c r="CF1174" t="str">
        <f t="shared" si="60"/>
        <v/>
      </c>
    </row>
    <row r="1175" spans="1:84" x14ac:dyDescent="0.2">
      <c r="A1175">
        <v>77</v>
      </c>
      <c r="B1175">
        <v>2600</v>
      </c>
      <c r="C1175">
        <f t="shared" si="59"/>
        <v>3.4149733479708178</v>
      </c>
      <c r="AF1175">
        <v>2300</v>
      </c>
      <c r="AG1175">
        <v>77</v>
      </c>
      <c r="AH1175" t="s">
        <v>26</v>
      </c>
      <c r="AI1175">
        <v>3.3617278360175931</v>
      </c>
      <c r="AU1175">
        <v>51</v>
      </c>
      <c r="AV1175">
        <v>1800</v>
      </c>
      <c r="AW1175" t="b">
        <v>1</v>
      </c>
      <c r="AX1175">
        <v>3.255272505103306</v>
      </c>
      <c r="BX1175" t="s">
        <v>36</v>
      </c>
      <c r="BY1175">
        <v>47</v>
      </c>
      <c r="BZ1175">
        <v>2600</v>
      </c>
      <c r="CA1175" t="str">
        <f t="shared" si="58"/>
        <v/>
      </c>
      <c r="CB1175">
        <f t="shared" si="60"/>
        <v>2600</v>
      </c>
      <c r="CC1175" t="str">
        <f t="shared" si="60"/>
        <v/>
      </c>
      <c r="CD1175" t="str">
        <f t="shared" si="60"/>
        <v/>
      </c>
      <c r="CE1175" t="str">
        <f t="shared" si="60"/>
        <v/>
      </c>
      <c r="CF1175" t="str">
        <f t="shared" si="60"/>
        <v/>
      </c>
    </row>
    <row r="1176" spans="1:84" x14ac:dyDescent="0.2">
      <c r="A1176">
        <v>76</v>
      </c>
      <c r="B1176">
        <v>2600</v>
      </c>
      <c r="C1176">
        <f t="shared" si="59"/>
        <v>3.4149733479708178</v>
      </c>
      <c r="AF1176">
        <v>2300</v>
      </c>
      <c r="AG1176">
        <v>74</v>
      </c>
      <c r="AH1176" t="s">
        <v>26</v>
      </c>
      <c r="AI1176">
        <v>3.3617278360175931</v>
      </c>
      <c r="AU1176">
        <v>56</v>
      </c>
      <c r="AV1176">
        <v>1800</v>
      </c>
      <c r="AW1176" t="b">
        <v>1</v>
      </c>
      <c r="AX1176">
        <v>3.255272505103306</v>
      </c>
      <c r="BX1176" t="s">
        <v>25</v>
      </c>
      <c r="BY1176">
        <v>71</v>
      </c>
      <c r="BZ1176">
        <v>2600</v>
      </c>
      <c r="CA1176">
        <f t="shared" si="58"/>
        <v>2600</v>
      </c>
      <c r="CB1176" t="str">
        <f t="shared" si="60"/>
        <v/>
      </c>
      <c r="CC1176" t="str">
        <f t="shared" si="60"/>
        <v/>
      </c>
      <c r="CD1176" t="str">
        <f t="shared" si="60"/>
        <v/>
      </c>
      <c r="CE1176" t="str">
        <f t="shared" si="60"/>
        <v/>
      </c>
      <c r="CF1176" t="str">
        <f t="shared" si="60"/>
        <v/>
      </c>
    </row>
    <row r="1177" spans="1:84" x14ac:dyDescent="0.2">
      <c r="A1177">
        <v>66</v>
      </c>
      <c r="B1177">
        <v>2600</v>
      </c>
      <c r="C1177">
        <f t="shared" si="59"/>
        <v>3.4149733479708178</v>
      </c>
      <c r="AF1177">
        <v>2300</v>
      </c>
      <c r="AG1177">
        <v>61</v>
      </c>
      <c r="AH1177" t="s">
        <v>26</v>
      </c>
      <c r="AI1177">
        <v>3.3617278360175931</v>
      </c>
      <c r="AU1177">
        <v>50</v>
      </c>
      <c r="AV1177">
        <v>1800</v>
      </c>
      <c r="AW1177" t="b">
        <v>1</v>
      </c>
      <c r="AX1177">
        <v>3.255272505103306</v>
      </c>
      <c r="BX1177" t="s">
        <v>25</v>
      </c>
      <c r="BY1177">
        <v>81</v>
      </c>
      <c r="BZ1177">
        <v>2600</v>
      </c>
      <c r="CA1177">
        <f t="shared" si="58"/>
        <v>2600</v>
      </c>
      <c r="CB1177" t="str">
        <f t="shared" si="60"/>
        <v/>
      </c>
      <c r="CC1177" t="str">
        <f t="shared" si="60"/>
        <v/>
      </c>
      <c r="CD1177" t="str">
        <f t="shared" si="60"/>
        <v/>
      </c>
      <c r="CE1177" t="str">
        <f t="shared" si="60"/>
        <v/>
      </c>
      <c r="CF1177" t="str">
        <f t="shared" si="60"/>
        <v/>
      </c>
    </row>
    <row r="1178" spans="1:84" x14ac:dyDescent="0.2">
      <c r="A1178">
        <v>59</v>
      </c>
      <c r="B1178">
        <v>2600</v>
      </c>
      <c r="C1178">
        <f t="shared" si="59"/>
        <v>3.4149733479708178</v>
      </c>
      <c r="AF1178">
        <v>2300</v>
      </c>
      <c r="AG1178">
        <v>79</v>
      </c>
      <c r="AH1178" t="s">
        <v>26</v>
      </c>
      <c r="AI1178">
        <v>3.3617278360175931</v>
      </c>
      <c r="AU1178">
        <v>82</v>
      </c>
      <c r="AV1178">
        <v>1800</v>
      </c>
      <c r="AW1178" t="b">
        <v>1</v>
      </c>
      <c r="AX1178">
        <v>3.255272505103306</v>
      </c>
      <c r="BX1178" t="s">
        <v>25</v>
      </c>
      <c r="BY1178">
        <v>67</v>
      </c>
      <c r="BZ1178">
        <v>2600</v>
      </c>
      <c r="CA1178">
        <f t="shared" si="58"/>
        <v>2600</v>
      </c>
      <c r="CB1178" t="str">
        <f t="shared" si="60"/>
        <v/>
      </c>
      <c r="CC1178" t="str">
        <f t="shared" si="60"/>
        <v/>
      </c>
      <c r="CD1178" t="str">
        <f t="shared" si="60"/>
        <v/>
      </c>
      <c r="CE1178" t="str">
        <f t="shared" si="60"/>
        <v/>
      </c>
      <c r="CF1178" t="str">
        <f t="shared" si="60"/>
        <v/>
      </c>
    </row>
    <row r="1179" spans="1:84" x14ac:dyDescent="0.2">
      <c r="A1179">
        <v>47</v>
      </c>
      <c r="B1179">
        <v>2600</v>
      </c>
      <c r="C1179">
        <f t="shared" si="59"/>
        <v>3.4149733479708178</v>
      </c>
      <c r="AF1179">
        <v>2300</v>
      </c>
      <c r="AG1179">
        <v>56</v>
      </c>
      <c r="AH1179" t="s">
        <v>26</v>
      </c>
      <c r="AI1179">
        <v>3.3617278360175931</v>
      </c>
      <c r="AU1179">
        <v>70</v>
      </c>
      <c r="AV1179">
        <v>1800</v>
      </c>
      <c r="AW1179" t="b">
        <v>1</v>
      </c>
      <c r="AX1179">
        <v>3.255272505103306</v>
      </c>
      <c r="BX1179" t="s">
        <v>36</v>
      </c>
      <c r="BY1179">
        <v>54</v>
      </c>
      <c r="BZ1179">
        <v>2600</v>
      </c>
      <c r="CA1179" t="str">
        <f t="shared" si="58"/>
        <v/>
      </c>
      <c r="CB1179">
        <f t="shared" si="60"/>
        <v>2600</v>
      </c>
      <c r="CC1179" t="str">
        <f t="shared" si="60"/>
        <v/>
      </c>
      <c r="CD1179" t="str">
        <f t="shared" si="60"/>
        <v/>
      </c>
      <c r="CE1179" t="str">
        <f t="shared" si="60"/>
        <v/>
      </c>
      <c r="CF1179" t="str">
        <f t="shared" si="60"/>
        <v/>
      </c>
    </row>
    <row r="1180" spans="1:84" x14ac:dyDescent="0.2">
      <c r="A1180">
        <v>69</v>
      </c>
      <c r="B1180">
        <v>2600</v>
      </c>
      <c r="C1180">
        <f t="shared" si="59"/>
        <v>3.4149733479708178</v>
      </c>
      <c r="AF1180">
        <v>2300</v>
      </c>
      <c r="AG1180">
        <v>57</v>
      </c>
      <c r="AH1180" t="s">
        <v>26</v>
      </c>
      <c r="AI1180">
        <v>3.3617278360175931</v>
      </c>
      <c r="AU1180">
        <v>51</v>
      </c>
      <c r="AV1180">
        <v>1700</v>
      </c>
      <c r="AW1180" t="b">
        <v>1</v>
      </c>
      <c r="AX1180">
        <v>3.2304489213782741</v>
      </c>
      <c r="BX1180" t="s">
        <v>36</v>
      </c>
      <c r="BY1180">
        <v>79</v>
      </c>
      <c r="BZ1180">
        <v>2600</v>
      </c>
      <c r="CA1180" t="str">
        <f t="shared" si="58"/>
        <v/>
      </c>
      <c r="CB1180">
        <f t="shared" si="60"/>
        <v>2600</v>
      </c>
      <c r="CC1180" t="str">
        <f t="shared" si="60"/>
        <v/>
      </c>
      <c r="CD1180" t="str">
        <f t="shared" si="60"/>
        <v/>
      </c>
      <c r="CE1180" t="str">
        <f t="shared" si="60"/>
        <v/>
      </c>
      <c r="CF1180" t="str">
        <f t="shared" si="60"/>
        <v/>
      </c>
    </row>
    <row r="1181" spans="1:84" x14ac:dyDescent="0.2">
      <c r="A1181">
        <v>52</v>
      </c>
      <c r="B1181">
        <v>2600</v>
      </c>
      <c r="C1181">
        <f t="shared" si="59"/>
        <v>3.4149733479708178</v>
      </c>
      <c r="AF1181">
        <v>2300</v>
      </c>
      <c r="AG1181">
        <v>65</v>
      </c>
      <c r="AH1181" t="s">
        <v>26</v>
      </c>
      <c r="AI1181">
        <v>3.3617278360175931</v>
      </c>
      <c r="AU1181">
        <v>85</v>
      </c>
      <c r="AV1181">
        <v>1700</v>
      </c>
      <c r="AW1181" t="b">
        <v>1</v>
      </c>
      <c r="AX1181">
        <v>3.2304489213782741</v>
      </c>
      <c r="BX1181" t="s">
        <v>36</v>
      </c>
      <c r="BY1181">
        <v>61</v>
      </c>
      <c r="BZ1181">
        <v>2600</v>
      </c>
      <c r="CA1181" t="str">
        <f t="shared" si="58"/>
        <v/>
      </c>
      <c r="CB1181">
        <f t="shared" si="60"/>
        <v>2600</v>
      </c>
      <c r="CC1181" t="str">
        <f t="shared" si="60"/>
        <v/>
      </c>
      <c r="CD1181" t="str">
        <f t="shared" si="60"/>
        <v/>
      </c>
      <c r="CE1181" t="str">
        <f t="shared" si="60"/>
        <v/>
      </c>
      <c r="CF1181" t="str">
        <f t="shared" si="60"/>
        <v/>
      </c>
    </row>
    <row r="1182" spans="1:84" x14ac:dyDescent="0.2">
      <c r="A1182">
        <v>95</v>
      </c>
      <c r="B1182">
        <v>2600</v>
      </c>
      <c r="C1182">
        <f t="shared" si="59"/>
        <v>3.4149733479708178</v>
      </c>
      <c r="AF1182">
        <v>2300</v>
      </c>
      <c r="AG1182">
        <v>87</v>
      </c>
      <c r="AH1182" t="s">
        <v>26</v>
      </c>
      <c r="AI1182">
        <v>3.3617278360175931</v>
      </c>
      <c r="AU1182">
        <v>50</v>
      </c>
      <c r="AV1182">
        <v>1700</v>
      </c>
      <c r="AW1182" t="b">
        <v>1</v>
      </c>
      <c r="AX1182">
        <v>3.2304489213782741</v>
      </c>
      <c r="BX1182" t="s">
        <v>36</v>
      </c>
      <c r="BY1182">
        <v>54</v>
      </c>
      <c r="BZ1182">
        <v>2600</v>
      </c>
      <c r="CA1182" t="str">
        <f t="shared" si="58"/>
        <v/>
      </c>
      <c r="CB1182">
        <f t="shared" si="60"/>
        <v>2600</v>
      </c>
      <c r="CC1182" t="str">
        <f t="shared" si="60"/>
        <v/>
      </c>
      <c r="CD1182" t="str">
        <f t="shared" si="60"/>
        <v/>
      </c>
      <c r="CE1182" t="str">
        <f t="shared" si="60"/>
        <v/>
      </c>
      <c r="CF1182" t="str">
        <f t="shared" si="60"/>
        <v/>
      </c>
    </row>
    <row r="1183" spans="1:84" x14ac:dyDescent="0.2">
      <c r="A1183">
        <v>84</v>
      </c>
      <c r="B1183">
        <v>2600</v>
      </c>
      <c r="C1183">
        <f t="shared" si="59"/>
        <v>3.4149733479708178</v>
      </c>
      <c r="AF1183">
        <v>2200</v>
      </c>
      <c r="AG1183">
        <v>86</v>
      </c>
      <c r="AH1183" t="s">
        <v>26</v>
      </c>
      <c r="AI1183">
        <v>3.3424226808222062</v>
      </c>
      <c r="AU1183">
        <v>77</v>
      </c>
      <c r="AV1183">
        <v>1700</v>
      </c>
      <c r="AW1183" t="b">
        <v>1</v>
      </c>
      <c r="AX1183">
        <v>3.2304489213782741</v>
      </c>
      <c r="BX1183" t="s">
        <v>36</v>
      </c>
      <c r="BY1183">
        <v>58</v>
      </c>
      <c r="BZ1183">
        <v>2600</v>
      </c>
      <c r="CA1183" t="str">
        <f t="shared" si="58"/>
        <v/>
      </c>
      <c r="CB1183">
        <f t="shared" si="60"/>
        <v>2600</v>
      </c>
      <c r="CC1183" t="str">
        <f t="shared" si="60"/>
        <v/>
      </c>
      <c r="CD1183" t="str">
        <f t="shared" si="60"/>
        <v/>
      </c>
      <c r="CE1183" t="str">
        <f t="shared" si="60"/>
        <v/>
      </c>
      <c r="CF1183" t="str">
        <f t="shared" si="60"/>
        <v/>
      </c>
    </row>
    <row r="1184" spans="1:84" x14ac:dyDescent="0.2">
      <c r="A1184">
        <v>76</v>
      </c>
      <c r="B1184">
        <v>2600</v>
      </c>
      <c r="C1184">
        <f t="shared" si="59"/>
        <v>3.4149733479708178</v>
      </c>
      <c r="AF1184">
        <v>2200</v>
      </c>
      <c r="AG1184">
        <v>40</v>
      </c>
      <c r="AH1184" t="s">
        <v>26</v>
      </c>
      <c r="AI1184">
        <v>3.3424226808222062</v>
      </c>
      <c r="AU1184">
        <v>61</v>
      </c>
      <c r="AV1184">
        <v>1700</v>
      </c>
      <c r="AW1184" t="b">
        <v>1</v>
      </c>
      <c r="AX1184">
        <v>3.2304489213782741</v>
      </c>
      <c r="BX1184" t="s">
        <v>36</v>
      </c>
      <c r="BY1184">
        <v>85</v>
      </c>
      <c r="BZ1184">
        <v>2600</v>
      </c>
      <c r="CA1184" t="str">
        <f t="shared" si="58"/>
        <v/>
      </c>
      <c r="CB1184">
        <f t="shared" si="60"/>
        <v>2600</v>
      </c>
      <c r="CC1184" t="str">
        <f t="shared" si="60"/>
        <v/>
      </c>
      <c r="CD1184" t="str">
        <f t="shared" si="60"/>
        <v/>
      </c>
      <c r="CE1184" t="str">
        <f t="shared" si="60"/>
        <v/>
      </c>
      <c r="CF1184" t="str">
        <f t="shared" si="60"/>
        <v/>
      </c>
    </row>
    <row r="1185" spans="1:84" x14ac:dyDescent="0.2">
      <c r="A1185">
        <v>61</v>
      </c>
      <c r="B1185">
        <v>2600</v>
      </c>
      <c r="C1185">
        <f t="shared" si="59"/>
        <v>3.4149733479708178</v>
      </c>
      <c r="AF1185">
        <v>2200</v>
      </c>
      <c r="AG1185">
        <v>52</v>
      </c>
      <c r="AH1185" t="s">
        <v>26</v>
      </c>
      <c r="AI1185">
        <v>3.3424226808222062</v>
      </c>
      <c r="AU1185">
        <v>83</v>
      </c>
      <c r="AV1185">
        <v>1700</v>
      </c>
      <c r="AW1185" t="b">
        <v>1</v>
      </c>
      <c r="AX1185">
        <v>3.2304489213782741</v>
      </c>
      <c r="BX1185" t="s">
        <v>25</v>
      </c>
      <c r="BY1185">
        <v>58</v>
      </c>
      <c r="BZ1185">
        <v>2600</v>
      </c>
      <c r="CA1185">
        <f t="shared" si="58"/>
        <v>2600</v>
      </c>
      <c r="CB1185" t="str">
        <f t="shared" si="60"/>
        <v/>
      </c>
      <c r="CC1185" t="str">
        <f t="shared" si="60"/>
        <v/>
      </c>
      <c r="CD1185" t="str">
        <f t="shared" si="60"/>
        <v/>
      </c>
      <c r="CE1185" t="str">
        <f t="shared" si="60"/>
        <v/>
      </c>
      <c r="CF1185" t="str">
        <f t="shared" si="60"/>
        <v/>
      </c>
    </row>
    <row r="1186" spans="1:84" x14ac:dyDescent="0.2">
      <c r="A1186">
        <v>60</v>
      </c>
      <c r="B1186">
        <v>2600</v>
      </c>
      <c r="C1186">
        <f t="shared" si="59"/>
        <v>3.4149733479708178</v>
      </c>
      <c r="AF1186">
        <v>2200</v>
      </c>
      <c r="AG1186">
        <v>73</v>
      </c>
      <c r="AH1186" t="s">
        <v>26</v>
      </c>
      <c r="AI1186">
        <v>3.3424226808222062</v>
      </c>
      <c r="AU1186">
        <v>53</v>
      </c>
      <c r="AV1186">
        <v>1700</v>
      </c>
      <c r="AW1186" t="b">
        <v>1</v>
      </c>
      <c r="AX1186">
        <v>3.2304489213782741</v>
      </c>
      <c r="BX1186" t="s">
        <v>36</v>
      </c>
      <c r="BY1186">
        <v>75</v>
      </c>
      <c r="BZ1186">
        <v>2600</v>
      </c>
      <c r="CA1186" t="str">
        <f t="shared" si="58"/>
        <v/>
      </c>
      <c r="CB1186">
        <f t="shared" si="60"/>
        <v>2600</v>
      </c>
      <c r="CC1186" t="str">
        <f t="shared" si="60"/>
        <v/>
      </c>
      <c r="CD1186" t="str">
        <f t="shared" si="60"/>
        <v/>
      </c>
      <c r="CE1186" t="str">
        <f t="shared" si="60"/>
        <v/>
      </c>
      <c r="CF1186" t="str">
        <f t="shared" si="60"/>
        <v/>
      </c>
    </row>
    <row r="1187" spans="1:84" x14ac:dyDescent="0.2">
      <c r="A1187">
        <v>55</v>
      </c>
      <c r="B1187">
        <v>2600</v>
      </c>
      <c r="C1187">
        <f t="shared" si="59"/>
        <v>3.4149733479708178</v>
      </c>
      <c r="AF1187">
        <v>2200</v>
      </c>
      <c r="AG1187">
        <v>57</v>
      </c>
      <c r="AH1187" t="s">
        <v>26</v>
      </c>
      <c r="AI1187">
        <v>3.3424226808222062</v>
      </c>
      <c r="AU1187">
        <v>53</v>
      </c>
      <c r="AV1187">
        <v>1700</v>
      </c>
      <c r="AW1187" t="b">
        <v>1</v>
      </c>
      <c r="AX1187">
        <v>3.2304489213782741</v>
      </c>
      <c r="BX1187" t="s">
        <v>25</v>
      </c>
      <c r="BY1187">
        <v>54</v>
      </c>
      <c r="BZ1187">
        <v>2600</v>
      </c>
      <c r="CA1187">
        <f t="shared" si="58"/>
        <v>2600</v>
      </c>
      <c r="CB1187" t="str">
        <f t="shared" si="60"/>
        <v/>
      </c>
      <c r="CC1187" t="str">
        <f t="shared" si="60"/>
        <v/>
      </c>
      <c r="CD1187" t="str">
        <f t="shared" si="60"/>
        <v/>
      </c>
      <c r="CE1187" t="str">
        <f t="shared" si="60"/>
        <v/>
      </c>
      <c r="CF1187" t="str">
        <f t="shared" si="60"/>
        <v/>
      </c>
    </row>
    <row r="1188" spans="1:84" x14ac:dyDescent="0.2">
      <c r="A1188">
        <v>58</v>
      </c>
      <c r="B1188">
        <v>2600</v>
      </c>
      <c r="C1188">
        <f t="shared" si="59"/>
        <v>3.4149733479708178</v>
      </c>
      <c r="AF1188">
        <v>2200</v>
      </c>
      <c r="AG1188">
        <v>63</v>
      </c>
      <c r="AH1188" t="s">
        <v>26</v>
      </c>
      <c r="AI1188">
        <v>3.3424226808222062</v>
      </c>
      <c r="AU1188">
        <v>75</v>
      </c>
      <c r="AV1188">
        <v>1700</v>
      </c>
      <c r="AW1188" t="b">
        <v>1</v>
      </c>
      <c r="AX1188">
        <v>3.2304489213782741</v>
      </c>
      <c r="BX1188" t="s">
        <v>36</v>
      </c>
      <c r="BY1188">
        <v>69</v>
      </c>
      <c r="BZ1188">
        <v>2600</v>
      </c>
      <c r="CA1188" t="str">
        <f t="shared" si="58"/>
        <v/>
      </c>
      <c r="CB1188">
        <f t="shared" si="60"/>
        <v>2600</v>
      </c>
      <c r="CC1188" t="str">
        <f t="shared" si="60"/>
        <v/>
      </c>
      <c r="CD1188" t="str">
        <f t="shared" si="60"/>
        <v/>
      </c>
      <c r="CE1188" t="str">
        <f t="shared" si="60"/>
        <v/>
      </c>
      <c r="CF1188" t="str">
        <f t="shared" si="60"/>
        <v/>
      </c>
    </row>
    <row r="1189" spans="1:84" x14ac:dyDescent="0.2">
      <c r="A1189">
        <v>79</v>
      </c>
      <c r="B1189">
        <v>2600</v>
      </c>
      <c r="C1189">
        <f t="shared" si="59"/>
        <v>3.4149733479708178</v>
      </c>
      <c r="AF1189">
        <v>2200</v>
      </c>
      <c r="AG1189">
        <v>85</v>
      </c>
      <c r="AH1189" t="s">
        <v>26</v>
      </c>
      <c r="AI1189">
        <v>3.3424226808222062</v>
      </c>
      <c r="AU1189">
        <v>81</v>
      </c>
      <c r="AV1189">
        <v>1700</v>
      </c>
      <c r="AW1189" t="b">
        <v>1</v>
      </c>
      <c r="AX1189">
        <v>3.2304489213782741</v>
      </c>
      <c r="BX1189" t="s">
        <v>25</v>
      </c>
      <c r="BY1189">
        <v>40</v>
      </c>
      <c r="BZ1189">
        <v>2600</v>
      </c>
      <c r="CA1189">
        <f t="shared" ref="CA1189:CA1252" si="61">IFERROR(VLOOKUP(CA$1,$BX1189:$BZ1189,3,FALSE),"")</f>
        <v>2600</v>
      </c>
      <c r="CB1189" t="str">
        <f t="shared" si="60"/>
        <v/>
      </c>
      <c r="CC1189" t="str">
        <f t="shared" si="60"/>
        <v/>
      </c>
      <c r="CD1189" t="str">
        <f t="shared" si="60"/>
        <v/>
      </c>
      <c r="CE1189" t="str">
        <f t="shared" si="60"/>
        <v/>
      </c>
      <c r="CF1189" t="str">
        <f t="shared" si="60"/>
        <v/>
      </c>
    </row>
    <row r="1190" spans="1:84" x14ac:dyDescent="0.2">
      <c r="A1190">
        <v>46</v>
      </c>
      <c r="B1190">
        <v>2600</v>
      </c>
      <c r="C1190">
        <f t="shared" si="59"/>
        <v>3.4149733479708178</v>
      </c>
      <c r="AF1190">
        <v>2200</v>
      </c>
      <c r="AG1190">
        <v>71</v>
      </c>
      <c r="AH1190" t="s">
        <v>26</v>
      </c>
      <c r="AI1190">
        <v>3.3424226808222062</v>
      </c>
      <c r="AU1190">
        <v>67</v>
      </c>
      <c r="AV1190">
        <v>1700</v>
      </c>
      <c r="AW1190" t="b">
        <v>1</v>
      </c>
      <c r="AX1190">
        <v>3.2304489213782741</v>
      </c>
      <c r="BX1190" t="s">
        <v>25</v>
      </c>
      <c r="BY1190">
        <v>77</v>
      </c>
      <c r="BZ1190">
        <v>2600</v>
      </c>
      <c r="CA1190">
        <f t="shared" si="61"/>
        <v>2600</v>
      </c>
      <c r="CB1190" t="str">
        <f t="shared" si="60"/>
        <v/>
      </c>
      <c r="CC1190" t="str">
        <f t="shared" si="60"/>
        <v/>
      </c>
      <c r="CD1190" t="str">
        <f t="shared" si="60"/>
        <v/>
      </c>
      <c r="CE1190" t="str">
        <f t="shared" si="60"/>
        <v/>
      </c>
      <c r="CF1190" t="str">
        <f t="shared" si="60"/>
        <v/>
      </c>
    </row>
    <row r="1191" spans="1:84" x14ac:dyDescent="0.2">
      <c r="A1191">
        <v>57</v>
      </c>
      <c r="B1191">
        <v>2600</v>
      </c>
      <c r="C1191">
        <f t="shared" si="59"/>
        <v>3.4149733479708178</v>
      </c>
      <c r="AF1191">
        <v>2200</v>
      </c>
      <c r="AG1191">
        <v>72</v>
      </c>
      <c r="AH1191" t="s">
        <v>26</v>
      </c>
      <c r="AI1191">
        <v>3.3424226808222062</v>
      </c>
      <c r="AU1191">
        <v>73</v>
      </c>
      <c r="AV1191">
        <v>1700</v>
      </c>
      <c r="AW1191" t="b">
        <v>1</v>
      </c>
      <c r="AX1191">
        <v>3.2304489213782741</v>
      </c>
      <c r="BX1191" t="s">
        <v>25</v>
      </c>
      <c r="BY1191">
        <v>76</v>
      </c>
      <c r="BZ1191">
        <v>2600</v>
      </c>
      <c r="CA1191">
        <f t="shared" si="61"/>
        <v>2600</v>
      </c>
      <c r="CB1191" t="str">
        <f t="shared" si="60"/>
        <v/>
      </c>
      <c r="CC1191" t="str">
        <f t="shared" si="60"/>
        <v/>
      </c>
      <c r="CD1191" t="str">
        <f t="shared" si="60"/>
        <v/>
      </c>
      <c r="CE1191" t="str">
        <f t="shared" si="60"/>
        <v/>
      </c>
      <c r="CF1191" t="str">
        <f t="shared" si="60"/>
        <v/>
      </c>
    </row>
    <row r="1192" spans="1:84" x14ac:dyDescent="0.2">
      <c r="A1192">
        <v>81</v>
      </c>
      <c r="B1192">
        <v>2600</v>
      </c>
      <c r="C1192">
        <f t="shared" si="59"/>
        <v>3.4149733479708178</v>
      </c>
      <c r="AF1192">
        <v>2200</v>
      </c>
      <c r="AG1192">
        <v>52</v>
      </c>
      <c r="AH1192" t="s">
        <v>26</v>
      </c>
      <c r="AI1192">
        <v>3.3424226808222062</v>
      </c>
      <c r="AU1192">
        <v>83</v>
      </c>
      <c r="AV1192">
        <v>1700</v>
      </c>
      <c r="AW1192" t="b">
        <v>1</v>
      </c>
      <c r="AX1192">
        <v>3.2304489213782741</v>
      </c>
      <c r="BX1192" t="s">
        <v>25</v>
      </c>
      <c r="BY1192">
        <v>66</v>
      </c>
      <c r="BZ1192">
        <v>2600</v>
      </c>
      <c r="CA1192">
        <f t="shared" si="61"/>
        <v>2600</v>
      </c>
      <c r="CB1192" t="str">
        <f t="shared" si="60"/>
        <v/>
      </c>
      <c r="CC1192" t="str">
        <f t="shared" si="60"/>
        <v/>
      </c>
      <c r="CD1192" t="str">
        <f t="shared" si="60"/>
        <v/>
      </c>
      <c r="CE1192" t="str">
        <f t="shared" si="60"/>
        <v/>
      </c>
      <c r="CF1192" t="str">
        <f t="shared" si="60"/>
        <v/>
      </c>
    </row>
    <row r="1193" spans="1:84" x14ac:dyDescent="0.2">
      <c r="A1193">
        <v>70</v>
      </c>
      <c r="B1193">
        <v>2600</v>
      </c>
      <c r="C1193">
        <f t="shared" si="59"/>
        <v>3.4149733479708178</v>
      </c>
      <c r="AF1193">
        <v>2200</v>
      </c>
      <c r="AG1193">
        <v>61</v>
      </c>
      <c r="AH1193" t="s">
        <v>26</v>
      </c>
      <c r="AI1193">
        <v>3.3424226808222062</v>
      </c>
      <c r="AU1193">
        <v>49</v>
      </c>
      <c r="AV1193">
        <v>1700</v>
      </c>
      <c r="AW1193" t="b">
        <v>1</v>
      </c>
      <c r="AX1193">
        <v>3.2304489213782741</v>
      </c>
      <c r="BX1193" t="s">
        <v>36</v>
      </c>
      <c r="BY1193">
        <v>59</v>
      </c>
      <c r="BZ1193">
        <v>2600</v>
      </c>
      <c r="CA1193" t="str">
        <f t="shared" si="61"/>
        <v/>
      </c>
      <c r="CB1193">
        <f t="shared" si="60"/>
        <v>2600</v>
      </c>
      <c r="CC1193" t="str">
        <f t="shared" si="60"/>
        <v/>
      </c>
      <c r="CD1193" t="str">
        <f t="shared" si="60"/>
        <v/>
      </c>
      <c r="CE1193" t="str">
        <f t="shared" si="60"/>
        <v/>
      </c>
      <c r="CF1193" t="str">
        <f t="shared" si="60"/>
        <v/>
      </c>
    </row>
    <row r="1194" spans="1:84" x14ac:dyDescent="0.2">
      <c r="A1194">
        <v>77</v>
      </c>
      <c r="B1194">
        <v>2600</v>
      </c>
      <c r="C1194">
        <f t="shared" si="59"/>
        <v>3.4149733479708178</v>
      </c>
      <c r="AF1194">
        <v>2200</v>
      </c>
      <c r="AG1194">
        <v>69</v>
      </c>
      <c r="AH1194" t="s">
        <v>26</v>
      </c>
      <c r="AI1194">
        <v>3.3424226808222062</v>
      </c>
      <c r="AU1194">
        <v>73</v>
      </c>
      <c r="AV1194">
        <v>1700</v>
      </c>
      <c r="AW1194" t="b">
        <v>1</v>
      </c>
      <c r="AX1194">
        <v>3.2304489213782741</v>
      </c>
      <c r="BX1194" t="s">
        <v>36</v>
      </c>
      <c r="BY1194">
        <v>47</v>
      </c>
      <c r="BZ1194">
        <v>2600</v>
      </c>
      <c r="CA1194" t="str">
        <f t="shared" si="61"/>
        <v/>
      </c>
      <c r="CB1194">
        <f t="shared" si="60"/>
        <v>2600</v>
      </c>
      <c r="CC1194" t="str">
        <f t="shared" si="60"/>
        <v/>
      </c>
      <c r="CD1194" t="str">
        <f t="shared" si="60"/>
        <v/>
      </c>
      <c r="CE1194" t="str">
        <f t="shared" si="60"/>
        <v/>
      </c>
      <c r="CF1194" t="str">
        <f t="shared" si="60"/>
        <v/>
      </c>
    </row>
    <row r="1195" spans="1:84" x14ac:dyDescent="0.2">
      <c r="A1195">
        <v>67</v>
      </c>
      <c r="B1195">
        <v>2600</v>
      </c>
      <c r="C1195">
        <f t="shared" si="59"/>
        <v>3.4149733479708178</v>
      </c>
      <c r="AF1195">
        <v>2200</v>
      </c>
      <c r="AG1195">
        <v>61</v>
      </c>
      <c r="AH1195" t="s">
        <v>26</v>
      </c>
      <c r="AI1195">
        <v>3.3424226808222062</v>
      </c>
      <c r="AU1195">
        <v>66</v>
      </c>
      <c r="AV1195">
        <v>1700</v>
      </c>
      <c r="AW1195" t="b">
        <v>1</v>
      </c>
      <c r="AX1195">
        <v>3.2304489213782741</v>
      </c>
      <c r="BX1195" t="s">
        <v>25</v>
      </c>
      <c r="BY1195">
        <v>69</v>
      </c>
      <c r="BZ1195">
        <v>2600</v>
      </c>
      <c r="CA1195">
        <f t="shared" si="61"/>
        <v>2600</v>
      </c>
      <c r="CB1195" t="str">
        <f t="shared" si="60"/>
        <v/>
      </c>
      <c r="CC1195" t="str">
        <f t="shared" si="60"/>
        <v/>
      </c>
      <c r="CD1195" t="str">
        <f t="shared" si="60"/>
        <v/>
      </c>
      <c r="CE1195" t="str">
        <f t="shared" si="60"/>
        <v/>
      </c>
      <c r="CF1195" t="str">
        <f t="shared" si="60"/>
        <v/>
      </c>
    </row>
    <row r="1196" spans="1:84" x14ac:dyDescent="0.2">
      <c r="A1196">
        <v>51</v>
      </c>
      <c r="B1196">
        <v>2600</v>
      </c>
      <c r="C1196">
        <f t="shared" si="59"/>
        <v>3.4149733479708178</v>
      </c>
      <c r="AF1196">
        <v>2200</v>
      </c>
      <c r="AG1196">
        <v>64</v>
      </c>
      <c r="AH1196" t="s">
        <v>26</v>
      </c>
      <c r="AI1196">
        <v>3.3424226808222062</v>
      </c>
      <c r="AU1196">
        <v>90</v>
      </c>
      <c r="AV1196">
        <v>1700</v>
      </c>
      <c r="AW1196" t="b">
        <v>1</v>
      </c>
      <c r="AX1196">
        <v>3.2304489213782741</v>
      </c>
      <c r="BX1196" t="s">
        <v>36</v>
      </c>
      <c r="BY1196">
        <v>52</v>
      </c>
      <c r="BZ1196">
        <v>2600</v>
      </c>
      <c r="CA1196" t="str">
        <f t="shared" si="61"/>
        <v/>
      </c>
      <c r="CB1196">
        <f t="shared" si="60"/>
        <v>2600</v>
      </c>
      <c r="CC1196" t="str">
        <f t="shared" si="60"/>
        <v/>
      </c>
      <c r="CD1196" t="str">
        <f t="shared" si="60"/>
        <v/>
      </c>
      <c r="CE1196" t="str">
        <f t="shared" si="60"/>
        <v/>
      </c>
      <c r="CF1196" t="str">
        <f t="shared" si="60"/>
        <v/>
      </c>
    </row>
    <row r="1197" spans="1:84" x14ac:dyDescent="0.2">
      <c r="A1197">
        <v>69</v>
      </c>
      <c r="B1197">
        <v>2600</v>
      </c>
      <c r="C1197">
        <f t="shared" si="59"/>
        <v>3.4149733479708178</v>
      </c>
      <c r="AF1197">
        <v>2200</v>
      </c>
      <c r="AG1197">
        <v>67</v>
      </c>
      <c r="AH1197" t="s">
        <v>26</v>
      </c>
      <c r="AI1197">
        <v>3.3424226808222062</v>
      </c>
      <c r="AU1197">
        <v>72</v>
      </c>
      <c r="AV1197">
        <v>1700</v>
      </c>
      <c r="AW1197" t="b">
        <v>1</v>
      </c>
      <c r="AX1197">
        <v>3.2304489213782741</v>
      </c>
      <c r="BX1197" t="s">
        <v>36</v>
      </c>
      <c r="BY1197">
        <v>95</v>
      </c>
      <c r="BZ1197">
        <v>2600</v>
      </c>
      <c r="CA1197" t="str">
        <f t="shared" si="61"/>
        <v/>
      </c>
      <c r="CB1197">
        <f t="shared" si="60"/>
        <v>2600</v>
      </c>
      <c r="CC1197" t="str">
        <f t="shared" si="60"/>
        <v/>
      </c>
      <c r="CD1197" t="str">
        <f t="shared" si="60"/>
        <v/>
      </c>
      <c r="CE1197" t="str">
        <f t="shared" si="60"/>
        <v/>
      </c>
      <c r="CF1197" t="str">
        <f t="shared" si="60"/>
        <v/>
      </c>
    </row>
    <row r="1198" spans="1:84" x14ac:dyDescent="0.2">
      <c r="A1198">
        <v>57</v>
      </c>
      <c r="B1198">
        <v>2600</v>
      </c>
      <c r="C1198">
        <f t="shared" si="59"/>
        <v>3.4149733479708178</v>
      </c>
      <c r="AF1198">
        <v>2200</v>
      </c>
      <c r="AG1198">
        <v>78</v>
      </c>
      <c r="AH1198" t="s">
        <v>26</v>
      </c>
      <c r="AI1198">
        <v>3.3424226808222062</v>
      </c>
      <c r="AU1198">
        <v>52</v>
      </c>
      <c r="AV1198">
        <v>1700</v>
      </c>
      <c r="AW1198" t="b">
        <v>1</v>
      </c>
      <c r="AX1198">
        <v>3.2304489213782741</v>
      </c>
      <c r="BX1198" t="s">
        <v>36</v>
      </c>
      <c r="BY1198">
        <v>84</v>
      </c>
      <c r="BZ1198">
        <v>2600</v>
      </c>
      <c r="CA1198" t="str">
        <f t="shared" si="61"/>
        <v/>
      </c>
      <c r="CB1198">
        <f t="shared" si="60"/>
        <v>2600</v>
      </c>
      <c r="CC1198" t="str">
        <f t="shared" si="60"/>
        <v/>
      </c>
      <c r="CD1198" t="str">
        <f t="shared" si="60"/>
        <v/>
      </c>
      <c r="CE1198" t="str">
        <f t="shared" si="60"/>
        <v/>
      </c>
      <c r="CF1198" t="str">
        <f t="shared" si="60"/>
        <v/>
      </c>
    </row>
    <row r="1199" spans="1:84" x14ac:dyDescent="0.2">
      <c r="A1199">
        <v>52</v>
      </c>
      <c r="B1199">
        <v>2600</v>
      </c>
      <c r="C1199">
        <f t="shared" si="59"/>
        <v>3.4149733479708178</v>
      </c>
      <c r="AF1199">
        <v>2200</v>
      </c>
      <c r="AG1199">
        <v>83</v>
      </c>
      <c r="AH1199" t="s">
        <v>26</v>
      </c>
      <c r="AI1199">
        <v>3.3424226808222062</v>
      </c>
      <c r="AU1199">
        <v>62</v>
      </c>
      <c r="AV1199">
        <v>1700</v>
      </c>
      <c r="AW1199" t="b">
        <v>1</v>
      </c>
      <c r="AX1199">
        <v>3.2304489213782741</v>
      </c>
      <c r="BX1199" t="s">
        <v>36</v>
      </c>
      <c r="BY1199">
        <v>76</v>
      </c>
      <c r="BZ1199">
        <v>2600</v>
      </c>
      <c r="CA1199" t="str">
        <f t="shared" si="61"/>
        <v/>
      </c>
      <c r="CB1199">
        <f t="shared" si="60"/>
        <v>2600</v>
      </c>
      <c r="CC1199" t="str">
        <f t="shared" si="60"/>
        <v/>
      </c>
      <c r="CD1199" t="str">
        <f t="shared" si="60"/>
        <v/>
      </c>
      <c r="CE1199" t="str">
        <f t="shared" si="60"/>
        <v/>
      </c>
      <c r="CF1199" t="str">
        <f t="shared" si="60"/>
        <v/>
      </c>
    </row>
    <row r="1200" spans="1:84" x14ac:dyDescent="0.2">
      <c r="A1200">
        <v>57</v>
      </c>
      <c r="B1200">
        <v>2600</v>
      </c>
      <c r="C1200">
        <f t="shared" si="59"/>
        <v>3.4149733479708178</v>
      </c>
      <c r="AF1200">
        <v>2200</v>
      </c>
      <c r="AG1200">
        <v>76</v>
      </c>
      <c r="AH1200" t="s">
        <v>26</v>
      </c>
      <c r="AI1200">
        <v>3.3424226808222062</v>
      </c>
      <c r="AU1200">
        <v>59</v>
      </c>
      <c r="AV1200">
        <v>1700</v>
      </c>
      <c r="AW1200" t="b">
        <v>1</v>
      </c>
      <c r="AX1200">
        <v>3.2304489213782741</v>
      </c>
      <c r="BX1200" t="s">
        <v>609</v>
      </c>
      <c r="BY1200">
        <v>61</v>
      </c>
      <c r="BZ1200">
        <v>2600</v>
      </c>
      <c r="CA1200" t="str">
        <f t="shared" si="61"/>
        <v/>
      </c>
      <c r="CB1200" t="str">
        <f t="shared" si="60"/>
        <v/>
      </c>
      <c r="CC1200" t="str">
        <f t="shared" si="60"/>
        <v/>
      </c>
      <c r="CD1200" t="str">
        <f t="shared" si="60"/>
        <v/>
      </c>
      <c r="CE1200">
        <f t="shared" si="60"/>
        <v>2600</v>
      </c>
      <c r="CF1200" t="str">
        <f t="shared" si="60"/>
        <v/>
      </c>
    </row>
    <row r="1201" spans="1:84" x14ac:dyDescent="0.2">
      <c r="A1201">
        <v>52</v>
      </c>
      <c r="B1201">
        <v>2600</v>
      </c>
      <c r="C1201">
        <f t="shared" si="59"/>
        <v>3.4149733479708178</v>
      </c>
      <c r="AF1201">
        <v>2200</v>
      </c>
      <c r="AG1201">
        <v>64</v>
      </c>
      <c r="AH1201" t="s">
        <v>26</v>
      </c>
      <c r="AI1201">
        <v>3.3424226808222062</v>
      </c>
      <c r="AU1201">
        <v>53</v>
      </c>
      <c r="AV1201">
        <v>1700</v>
      </c>
      <c r="AW1201" t="b">
        <v>1</v>
      </c>
      <c r="AX1201">
        <v>3.2304489213782741</v>
      </c>
      <c r="BX1201" t="s">
        <v>36</v>
      </c>
      <c r="BY1201">
        <v>60</v>
      </c>
      <c r="BZ1201">
        <v>2600</v>
      </c>
      <c r="CA1201" t="str">
        <f t="shared" si="61"/>
        <v/>
      </c>
      <c r="CB1201">
        <f t="shared" si="60"/>
        <v>2600</v>
      </c>
      <c r="CC1201" t="str">
        <f t="shared" si="60"/>
        <v/>
      </c>
      <c r="CD1201" t="str">
        <f t="shared" si="60"/>
        <v/>
      </c>
      <c r="CE1201" t="str">
        <f t="shared" si="60"/>
        <v/>
      </c>
      <c r="CF1201" t="str">
        <f t="shared" si="60"/>
        <v/>
      </c>
    </row>
    <row r="1202" spans="1:84" x14ac:dyDescent="0.2">
      <c r="A1202">
        <v>98</v>
      </c>
      <c r="B1202">
        <v>2500</v>
      </c>
      <c r="C1202">
        <f t="shared" si="59"/>
        <v>3.3979400086720375</v>
      </c>
      <c r="AF1202">
        <v>2200</v>
      </c>
      <c r="AG1202">
        <v>80</v>
      </c>
      <c r="AH1202" t="s">
        <v>26</v>
      </c>
      <c r="AI1202">
        <v>3.3424226808222062</v>
      </c>
      <c r="AU1202">
        <v>48</v>
      </c>
      <c r="AV1202">
        <v>1700</v>
      </c>
      <c r="AW1202" t="b">
        <v>1</v>
      </c>
      <c r="AX1202">
        <v>3.2304489213782741</v>
      </c>
      <c r="BX1202" t="s">
        <v>36</v>
      </c>
      <c r="BY1202">
        <v>55</v>
      </c>
      <c r="BZ1202">
        <v>2600</v>
      </c>
      <c r="CA1202" t="str">
        <f t="shared" si="61"/>
        <v/>
      </c>
      <c r="CB1202">
        <f t="shared" si="60"/>
        <v>2600</v>
      </c>
      <c r="CC1202" t="str">
        <f t="shared" si="60"/>
        <v/>
      </c>
      <c r="CD1202" t="str">
        <f t="shared" si="60"/>
        <v/>
      </c>
      <c r="CE1202" t="str">
        <f t="shared" si="60"/>
        <v/>
      </c>
      <c r="CF1202" t="str">
        <f t="shared" si="60"/>
        <v/>
      </c>
    </row>
    <row r="1203" spans="1:84" x14ac:dyDescent="0.2">
      <c r="A1203">
        <v>74</v>
      </c>
      <c r="B1203">
        <v>2500</v>
      </c>
      <c r="C1203">
        <f t="shared" si="59"/>
        <v>3.3979400086720375</v>
      </c>
      <c r="AF1203">
        <v>2200</v>
      </c>
      <c r="AG1203">
        <v>73</v>
      </c>
      <c r="AH1203" t="s">
        <v>26</v>
      </c>
      <c r="AI1203">
        <v>3.3424226808222062</v>
      </c>
      <c r="AU1203">
        <v>78</v>
      </c>
      <c r="AV1203">
        <v>1700</v>
      </c>
      <c r="AW1203" t="b">
        <v>1</v>
      </c>
      <c r="AX1203">
        <v>3.2304489213782741</v>
      </c>
      <c r="BX1203" t="s">
        <v>25</v>
      </c>
      <c r="BY1203">
        <v>58</v>
      </c>
      <c r="BZ1203">
        <v>2600</v>
      </c>
      <c r="CA1203">
        <f t="shared" si="61"/>
        <v>2600</v>
      </c>
      <c r="CB1203" t="str">
        <f t="shared" si="60"/>
        <v/>
      </c>
      <c r="CC1203" t="str">
        <f t="shared" si="60"/>
        <v/>
      </c>
      <c r="CD1203" t="str">
        <f t="shared" si="60"/>
        <v/>
      </c>
      <c r="CE1203" t="str">
        <f t="shared" si="60"/>
        <v/>
      </c>
      <c r="CF1203" t="str">
        <f t="shared" si="60"/>
        <v/>
      </c>
    </row>
    <row r="1204" spans="1:84" x14ac:dyDescent="0.2">
      <c r="A1204">
        <v>77</v>
      </c>
      <c r="B1204">
        <v>2500</v>
      </c>
      <c r="C1204">
        <f t="shared" si="59"/>
        <v>3.3979400086720375</v>
      </c>
      <c r="AF1204">
        <v>2200</v>
      </c>
      <c r="AG1204">
        <v>75</v>
      </c>
      <c r="AH1204" t="s">
        <v>26</v>
      </c>
      <c r="AI1204">
        <v>3.3424226808222062</v>
      </c>
      <c r="AU1204">
        <v>59</v>
      </c>
      <c r="AV1204">
        <v>1700</v>
      </c>
      <c r="AW1204" t="b">
        <v>1</v>
      </c>
      <c r="AX1204">
        <v>3.2304489213782741</v>
      </c>
      <c r="BX1204" t="s">
        <v>36</v>
      </c>
      <c r="BY1204">
        <v>79</v>
      </c>
      <c r="BZ1204">
        <v>2600</v>
      </c>
      <c r="CA1204" t="str">
        <f t="shared" si="61"/>
        <v/>
      </c>
      <c r="CB1204">
        <f t="shared" si="60"/>
        <v>2600</v>
      </c>
      <c r="CC1204" t="str">
        <f t="shared" si="60"/>
        <v/>
      </c>
      <c r="CD1204" t="str">
        <f t="shared" si="60"/>
        <v/>
      </c>
      <c r="CE1204" t="str">
        <f t="shared" si="60"/>
        <v/>
      </c>
      <c r="CF1204" t="str">
        <f t="shared" si="60"/>
        <v/>
      </c>
    </row>
    <row r="1205" spans="1:84" x14ac:dyDescent="0.2">
      <c r="A1205">
        <v>78</v>
      </c>
      <c r="B1205">
        <v>2500</v>
      </c>
      <c r="C1205">
        <f t="shared" si="59"/>
        <v>3.3979400086720375</v>
      </c>
      <c r="AF1205">
        <v>2200</v>
      </c>
      <c r="AG1205">
        <v>48</v>
      </c>
      <c r="AH1205" t="s">
        <v>26</v>
      </c>
      <c r="AI1205">
        <v>3.3424226808222062</v>
      </c>
      <c r="AU1205">
        <v>54</v>
      </c>
      <c r="AV1205">
        <v>1700</v>
      </c>
      <c r="AW1205" t="b">
        <v>1</v>
      </c>
      <c r="AX1205">
        <v>3.2304489213782741</v>
      </c>
      <c r="BX1205" t="s">
        <v>609</v>
      </c>
      <c r="BY1205">
        <v>46</v>
      </c>
      <c r="BZ1205">
        <v>2600</v>
      </c>
      <c r="CA1205" t="str">
        <f t="shared" si="61"/>
        <v/>
      </c>
      <c r="CB1205" t="str">
        <f t="shared" si="60"/>
        <v/>
      </c>
      <c r="CC1205" t="str">
        <f t="shared" si="60"/>
        <v/>
      </c>
      <c r="CD1205" t="str">
        <f t="shared" si="60"/>
        <v/>
      </c>
      <c r="CE1205">
        <f t="shared" si="60"/>
        <v>2600</v>
      </c>
      <c r="CF1205" t="str">
        <f t="shared" si="60"/>
        <v/>
      </c>
    </row>
    <row r="1206" spans="1:84" x14ac:dyDescent="0.2">
      <c r="A1206">
        <v>71</v>
      </c>
      <c r="B1206">
        <v>2500</v>
      </c>
      <c r="C1206">
        <f t="shared" si="59"/>
        <v>3.3979400086720375</v>
      </c>
      <c r="AF1206">
        <v>2200</v>
      </c>
      <c r="AG1206">
        <v>62</v>
      </c>
      <c r="AH1206" t="s">
        <v>26</v>
      </c>
      <c r="AI1206">
        <v>3.3424226808222062</v>
      </c>
      <c r="AU1206">
        <v>30</v>
      </c>
      <c r="AV1206">
        <v>1700</v>
      </c>
      <c r="AW1206" t="b">
        <v>1</v>
      </c>
      <c r="AX1206">
        <v>3.2304489213782741</v>
      </c>
      <c r="BX1206" t="s">
        <v>36</v>
      </c>
      <c r="BY1206">
        <v>57</v>
      </c>
      <c r="BZ1206">
        <v>2600</v>
      </c>
      <c r="CA1206" t="str">
        <f t="shared" si="61"/>
        <v/>
      </c>
      <c r="CB1206">
        <f t="shared" si="60"/>
        <v>2600</v>
      </c>
      <c r="CC1206" t="str">
        <f t="shared" si="60"/>
        <v/>
      </c>
      <c r="CD1206" t="str">
        <f t="shared" si="60"/>
        <v/>
      </c>
      <c r="CE1206" t="str">
        <f t="shared" si="60"/>
        <v/>
      </c>
      <c r="CF1206" t="str">
        <f t="shared" si="60"/>
        <v/>
      </c>
    </row>
    <row r="1207" spans="1:84" x14ac:dyDescent="0.2">
      <c r="A1207">
        <v>56</v>
      </c>
      <c r="B1207">
        <v>2500</v>
      </c>
      <c r="C1207">
        <f t="shared" si="59"/>
        <v>3.3979400086720375</v>
      </c>
      <c r="AF1207">
        <v>2200</v>
      </c>
      <c r="AG1207">
        <v>78</v>
      </c>
      <c r="AH1207" t="s">
        <v>26</v>
      </c>
      <c r="AI1207">
        <v>3.3424226808222062</v>
      </c>
      <c r="AU1207">
        <v>85</v>
      </c>
      <c r="AV1207">
        <v>1700</v>
      </c>
      <c r="AW1207" t="b">
        <v>1</v>
      </c>
      <c r="AX1207">
        <v>3.2304489213782741</v>
      </c>
      <c r="BX1207" t="s">
        <v>25</v>
      </c>
      <c r="BY1207">
        <v>81</v>
      </c>
      <c r="BZ1207">
        <v>2600</v>
      </c>
      <c r="CA1207">
        <f t="shared" si="61"/>
        <v>2600</v>
      </c>
      <c r="CB1207" t="str">
        <f t="shared" si="60"/>
        <v/>
      </c>
      <c r="CC1207" t="str">
        <f t="shared" si="60"/>
        <v/>
      </c>
      <c r="CD1207" t="str">
        <f t="shared" si="60"/>
        <v/>
      </c>
      <c r="CE1207" t="str">
        <f t="shared" si="60"/>
        <v/>
      </c>
      <c r="CF1207" t="str">
        <f t="shared" si="60"/>
        <v/>
      </c>
    </row>
    <row r="1208" spans="1:84" x14ac:dyDescent="0.2">
      <c r="A1208">
        <v>91</v>
      </c>
      <c r="B1208">
        <v>2500</v>
      </c>
      <c r="C1208">
        <f t="shared" si="59"/>
        <v>3.3979400086720375</v>
      </c>
      <c r="AF1208">
        <v>2200</v>
      </c>
      <c r="AG1208">
        <v>54</v>
      </c>
      <c r="AH1208" t="s">
        <v>26</v>
      </c>
      <c r="AI1208">
        <v>3.3424226808222062</v>
      </c>
      <c r="AU1208">
        <v>47</v>
      </c>
      <c r="AV1208">
        <v>1700</v>
      </c>
      <c r="AW1208" t="b">
        <v>1</v>
      </c>
      <c r="AX1208">
        <v>3.2304489213782741</v>
      </c>
      <c r="BX1208" t="s">
        <v>25</v>
      </c>
      <c r="BY1208">
        <v>70</v>
      </c>
      <c r="BZ1208">
        <v>2600</v>
      </c>
      <c r="CA1208">
        <f t="shared" si="61"/>
        <v>2600</v>
      </c>
      <c r="CB1208" t="str">
        <f t="shared" si="60"/>
        <v/>
      </c>
      <c r="CC1208" t="str">
        <f t="shared" si="60"/>
        <v/>
      </c>
      <c r="CD1208" t="str">
        <f t="shared" si="60"/>
        <v/>
      </c>
      <c r="CE1208" t="str">
        <f t="shared" si="60"/>
        <v/>
      </c>
      <c r="CF1208" t="str">
        <f t="shared" si="60"/>
        <v/>
      </c>
    </row>
    <row r="1209" spans="1:84" x14ac:dyDescent="0.2">
      <c r="A1209">
        <v>85</v>
      </c>
      <c r="B1209">
        <v>2500</v>
      </c>
      <c r="C1209">
        <f t="shared" si="59"/>
        <v>3.3979400086720375</v>
      </c>
      <c r="AF1209">
        <v>2200</v>
      </c>
      <c r="AG1209">
        <v>68</v>
      </c>
      <c r="AH1209" t="s">
        <v>26</v>
      </c>
      <c r="AI1209">
        <v>3.3424226808222062</v>
      </c>
      <c r="AU1209">
        <v>60</v>
      </c>
      <c r="AV1209">
        <v>1700</v>
      </c>
      <c r="AW1209" t="b">
        <v>1</v>
      </c>
      <c r="AX1209">
        <v>3.2304489213782741</v>
      </c>
      <c r="BX1209" t="s">
        <v>25</v>
      </c>
      <c r="BY1209">
        <v>77</v>
      </c>
      <c r="BZ1209">
        <v>2600</v>
      </c>
      <c r="CA1209">
        <f t="shared" si="61"/>
        <v>2600</v>
      </c>
      <c r="CB1209" t="str">
        <f t="shared" si="60"/>
        <v/>
      </c>
      <c r="CC1209" t="str">
        <f t="shared" si="60"/>
        <v/>
      </c>
      <c r="CD1209" t="str">
        <f t="shared" si="60"/>
        <v/>
      </c>
      <c r="CE1209" t="str">
        <f t="shared" si="60"/>
        <v/>
      </c>
      <c r="CF1209" t="str">
        <f t="shared" si="60"/>
        <v/>
      </c>
    </row>
    <row r="1210" spans="1:84" x14ac:dyDescent="0.2">
      <c r="A1210">
        <v>81</v>
      </c>
      <c r="B1210">
        <v>2500</v>
      </c>
      <c r="C1210">
        <f t="shared" si="59"/>
        <v>3.3979400086720375</v>
      </c>
      <c r="AF1210">
        <v>2200</v>
      </c>
      <c r="AG1210">
        <v>43</v>
      </c>
      <c r="AH1210" t="s">
        <v>26</v>
      </c>
      <c r="AI1210">
        <v>3.3424226808222062</v>
      </c>
      <c r="AU1210">
        <v>74</v>
      </c>
      <c r="AV1210">
        <v>1700</v>
      </c>
      <c r="AW1210" t="b">
        <v>1</v>
      </c>
      <c r="AX1210">
        <v>3.2304489213782741</v>
      </c>
      <c r="BX1210" t="s">
        <v>25</v>
      </c>
      <c r="BY1210">
        <v>67</v>
      </c>
      <c r="BZ1210">
        <v>2600</v>
      </c>
      <c r="CA1210">
        <f t="shared" si="61"/>
        <v>2600</v>
      </c>
      <c r="CB1210" t="str">
        <f t="shared" si="60"/>
        <v/>
      </c>
      <c r="CC1210" t="str">
        <f t="shared" si="60"/>
        <v/>
      </c>
      <c r="CD1210" t="str">
        <f t="shared" si="60"/>
        <v/>
      </c>
      <c r="CE1210" t="str">
        <f t="shared" si="60"/>
        <v/>
      </c>
      <c r="CF1210" t="str">
        <f t="shared" si="60"/>
        <v/>
      </c>
    </row>
    <row r="1211" spans="1:84" x14ac:dyDescent="0.2">
      <c r="A1211">
        <v>39</v>
      </c>
      <c r="B1211">
        <v>2500</v>
      </c>
      <c r="C1211">
        <f t="shared" si="59"/>
        <v>3.3979400086720375</v>
      </c>
      <c r="AF1211">
        <v>2200</v>
      </c>
      <c r="AG1211">
        <v>60</v>
      </c>
      <c r="AH1211" t="s">
        <v>26</v>
      </c>
      <c r="AI1211">
        <v>3.3424226808222062</v>
      </c>
      <c r="AU1211">
        <v>73</v>
      </c>
      <c r="AV1211">
        <v>1700</v>
      </c>
      <c r="AW1211" t="b">
        <v>1</v>
      </c>
      <c r="AX1211">
        <v>3.2304489213782741</v>
      </c>
      <c r="BX1211" t="s">
        <v>36</v>
      </c>
      <c r="BY1211">
        <v>51</v>
      </c>
      <c r="BZ1211">
        <v>2600</v>
      </c>
      <c r="CA1211" t="str">
        <f t="shared" si="61"/>
        <v/>
      </c>
      <c r="CB1211">
        <f t="shared" si="60"/>
        <v>2600</v>
      </c>
      <c r="CC1211" t="str">
        <f t="shared" si="60"/>
        <v/>
      </c>
      <c r="CD1211" t="str">
        <f t="shared" si="60"/>
        <v/>
      </c>
      <c r="CE1211" t="str">
        <f t="shared" si="60"/>
        <v/>
      </c>
      <c r="CF1211" t="str">
        <f t="shared" si="60"/>
        <v/>
      </c>
    </row>
    <row r="1212" spans="1:84" x14ac:dyDescent="0.2">
      <c r="A1212">
        <v>75</v>
      </c>
      <c r="B1212">
        <v>2500</v>
      </c>
      <c r="C1212">
        <f t="shared" si="59"/>
        <v>3.3979400086720375</v>
      </c>
      <c r="AF1212">
        <v>2200</v>
      </c>
      <c r="AG1212">
        <v>76</v>
      </c>
      <c r="AH1212" t="s">
        <v>26</v>
      </c>
      <c r="AI1212">
        <v>3.3424226808222062</v>
      </c>
      <c r="AU1212">
        <v>56</v>
      </c>
      <c r="AV1212">
        <v>1700</v>
      </c>
      <c r="AW1212" t="b">
        <v>1</v>
      </c>
      <c r="AX1212">
        <v>3.2304489213782741</v>
      </c>
      <c r="BX1212" t="s">
        <v>36</v>
      </c>
      <c r="BY1212">
        <v>69</v>
      </c>
      <c r="BZ1212">
        <v>2600</v>
      </c>
      <c r="CA1212" t="str">
        <f t="shared" si="61"/>
        <v/>
      </c>
      <c r="CB1212">
        <f t="shared" si="60"/>
        <v>2600</v>
      </c>
      <c r="CC1212" t="str">
        <f t="shared" si="60"/>
        <v/>
      </c>
      <c r="CD1212" t="str">
        <f t="shared" si="60"/>
        <v/>
      </c>
      <c r="CE1212" t="str">
        <f t="shared" si="60"/>
        <v/>
      </c>
      <c r="CF1212" t="str">
        <f t="shared" si="60"/>
        <v/>
      </c>
    </row>
    <row r="1213" spans="1:84" x14ac:dyDescent="0.2">
      <c r="A1213">
        <v>75</v>
      </c>
      <c r="B1213">
        <v>2500</v>
      </c>
      <c r="C1213">
        <f t="shared" si="59"/>
        <v>3.3979400086720375</v>
      </c>
      <c r="AF1213">
        <v>2200</v>
      </c>
      <c r="AG1213">
        <v>99</v>
      </c>
      <c r="AH1213" t="s">
        <v>26</v>
      </c>
      <c r="AI1213">
        <v>3.3424226808222062</v>
      </c>
      <c r="AU1213">
        <v>73</v>
      </c>
      <c r="AV1213">
        <v>1700</v>
      </c>
      <c r="AW1213" t="b">
        <v>1</v>
      </c>
      <c r="AX1213">
        <v>3.2304489213782741</v>
      </c>
      <c r="BX1213" t="s">
        <v>36</v>
      </c>
      <c r="BZ1213">
        <v>2600</v>
      </c>
      <c r="CA1213" t="str">
        <f t="shared" si="61"/>
        <v/>
      </c>
      <c r="CB1213">
        <f t="shared" si="60"/>
        <v>2600</v>
      </c>
      <c r="CC1213" t="str">
        <f t="shared" si="60"/>
        <v/>
      </c>
      <c r="CD1213" t="str">
        <f t="shared" si="60"/>
        <v/>
      </c>
      <c r="CE1213" t="str">
        <f t="shared" si="60"/>
        <v/>
      </c>
      <c r="CF1213" t="str">
        <f t="shared" si="60"/>
        <v/>
      </c>
    </row>
    <row r="1214" spans="1:84" x14ac:dyDescent="0.2">
      <c r="A1214">
        <v>79</v>
      </c>
      <c r="B1214">
        <v>2500</v>
      </c>
      <c r="C1214">
        <f t="shared" si="59"/>
        <v>3.3979400086720375</v>
      </c>
      <c r="AF1214">
        <v>2200</v>
      </c>
      <c r="AG1214">
        <v>44</v>
      </c>
      <c r="AH1214" t="s">
        <v>26</v>
      </c>
      <c r="AI1214">
        <v>3.3424226808222062</v>
      </c>
      <c r="AU1214">
        <v>59</v>
      </c>
      <c r="AV1214">
        <v>1700</v>
      </c>
      <c r="AW1214" t="b">
        <v>1</v>
      </c>
      <c r="AX1214">
        <v>3.2304489213782741</v>
      </c>
      <c r="BX1214" t="s">
        <v>256</v>
      </c>
      <c r="BY1214">
        <v>57</v>
      </c>
      <c r="BZ1214">
        <v>2600</v>
      </c>
      <c r="CA1214" t="str">
        <f t="shared" si="61"/>
        <v/>
      </c>
      <c r="CB1214" t="str">
        <f t="shared" si="60"/>
        <v/>
      </c>
      <c r="CC1214">
        <f t="shared" si="60"/>
        <v>2600</v>
      </c>
      <c r="CD1214" t="str">
        <f t="shared" si="60"/>
        <v/>
      </c>
      <c r="CE1214" t="str">
        <f t="shared" si="60"/>
        <v/>
      </c>
      <c r="CF1214" t="str">
        <f t="shared" si="60"/>
        <v/>
      </c>
    </row>
    <row r="1215" spans="1:84" x14ac:dyDescent="0.2">
      <c r="A1215">
        <v>75</v>
      </c>
      <c r="B1215">
        <v>2500</v>
      </c>
      <c r="C1215">
        <f t="shared" si="59"/>
        <v>3.3979400086720375</v>
      </c>
      <c r="AF1215">
        <v>2200</v>
      </c>
      <c r="AG1215">
        <v>71</v>
      </c>
      <c r="AH1215" t="s">
        <v>26</v>
      </c>
      <c r="AI1215">
        <v>3.3424226808222062</v>
      </c>
      <c r="AU1215">
        <v>60</v>
      </c>
      <c r="AV1215">
        <v>1700</v>
      </c>
      <c r="AW1215" t="b">
        <v>1</v>
      </c>
      <c r="AX1215">
        <v>3.2304489213782741</v>
      </c>
      <c r="BX1215" t="s">
        <v>256</v>
      </c>
      <c r="BY1215">
        <v>52</v>
      </c>
      <c r="BZ1215">
        <v>2600</v>
      </c>
      <c r="CA1215" t="str">
        <f t="shared" si="61"/>
        <v/>
      </c>
      <c r="CB1215" t="str">
        <f t="shared" si="60"/>
        <v/>
      </c>
      <c r="CC1215">
        <f t="shared" si="60"/>
        <v>2600</v>
      </c>
      <c r="CD1215" t="str">
        <f t="shared" si="60"/>
        <v/>
      </c>
      <c r="CE1215" t="str">
        <f t="shared" si="60"/>
        <v/>
      </c>
      <c r="CF1215" t="str">
        <f t="shared" si="60"/>
        <v/>
      </c>
    </row>
    <row r="1216" spans="1:84" x14ac:dyDescent="0.2">
      <c r="A1216">
        <v>72</v>
      </c>
      <c r="B1216">
        <v>2500</v>
      </c>
      <c r="C1216">
        <f t="shared" si="59"/>
        <v>3.3979400086720375</v>
      </c>
      <c r="AF1216">
        <v>2200</v>
      </c>
      <c r="AG1216">
        <v>52</v>
      </c>
      <c r="AH1216" t="s">
        <v>26</v>
      </c>
      <c r="AI1216">
        <v>3.3424226808222062</v>
      </c>
      <c r="AU1216">
        <v>87</v>
      </c>
      <c r="AV1216">
        <v>1700</v>
      </c>
      <c r="AW1216" t="b">
        <v>1</v>
      </c>
      <c r="AX1216">
        <v>3.2304489213782741</v>
      </c>
      <c r="BX1216" t="s">
        <v>36</v>
      </c>
      <c r="BY1216">
        <v>57</v>
      </c>
      <c r="BZ1216">
        <v>2600</v>
      </c>
      <c r="CA1216" t="str">
        <f t="shared" si="61"/>
        <v/>
      </c>
      <c r="CB1216">
        <f t="shared" si="60"/>
        <v>2600</v>
      </c>
      <c r="CC1216" t="str">
        <f t="shared" si="60"/>
        <v/>
      </c>
      <c r="CD1216" t="str">
        <f t="shared" si="60"/>
        <v/>
      </c>
      <c r="CE1216" t="str">
        <f t="shared" si="60"/>
        <v/>
      </c>
      <c r="CF1216" t="str">
        <f t="shared" si="60"/>
        <v/>
      </c>
    </row>
    <row r="1217" spans="1:84" x14ac:dyDescent="0.2">
      <c r="A1217">
        <v>55</v>
      </c>
      <c r="B1217">
        <v>2500</v>
      </c>
      <c r="C1217">
        <f t="shared" si="59"/>
        <v>3.3979400086720375</v>
      </c>
      <c r="AF1217">
        <v>2200</v>
      </c>
      <c r="AG1217">
        <v>73</v>
      </c>
      <c r="AH1217" t="s">
        <v>26</v>
      </c>
      <c r="AI1217">
        <v>3.3424226808222062</v>
      </c>
      <c r="AU1217">
        <v>67</v>
      </c>
      <c r="AV1217">
        <v>1700</v>
      </c>
      <c r="AW1217" t="b">
        <v>1</v>
      </c>
      <c r="AX1217">
        <v>3.2304489213782741</v>
      </c>
      <c r="BX1217" t="s">
        <v>25</v>
      </c>
      <c r="BY1217">
        <v>52</v>
      </c>
      <c r="BZ1217">
        <v>2600</v>
      </c>
      <c r="CA1217">
        <f t="shared" si="61"/>
        <v>2600</v>
      </c>
      <c r="CB1217" t="str">
        <f t="shared" si="60"/>
        <v/>
      </c>
      <c r="CC1217" t="str">
        <f t="shared" si="60"/>
        <v/>
      </c>
      <c r="CD1217" t="str">
        <f t="shared" si="60"/>
        <v/>
      </c>
      <c r="CE1217" t="str">
        <f t="shared" si="60"/>
        <v/>
      </c>
      <c r="CF1217" t="str">
        <f t="shared" si="60"/>
        <v/>
      </c>
    </row>
    <row r="1218" spans="1:84" x14ac:dyDescent="0.2">
      <c r="A1218">
        <v>57</v>
      </c>
      <c r="B1218">
        <v>2500</v>
      </c>
      <c r="C1218">
        <f t="shared" si="59"/>
        <v>3.3979400086720375</v>
      </c>
      <c r="AF1218">
        <v>2200</v>
      </c>
      <c r="AG1218">
        <v>91</v>
      </c>
      <c r="AH1218" t="s">
        <v>26</v>
      </c>
      <c r="AI1218">
        <v>3.3424226808222062</v>
      </c>
      <c r="AU1218">
        <v>64</v>
      </c>
      <c r="AV1218">
        <v>1700</v>
      </c>
      <c r="AW1218" t="b">
        <v>1</v>
      </c>
      <c r="AX1218">
        <v>3.2304489213782741</v>
      </c>
      <c r="BX1218" t="s">
        <v>25</v>
      </c>
      <c r="BY1218">
        <v>98</v>
      </c>
      <c r="BZ1218">
        <v>2500</v>
      </c>
      <c r="CA1218">
        <f t="shared" si="61"/>
        <v>2500</v>
      </c>
      <c r="CB1218" t="str">
        <f t="shared" si="60"/>
        <v/>
      </c>
      <c r="CC1218" t="str">
        <f t="shared" si="60"/>
        <v/>
      </c>
      <c r="CD1218" t="str">
        <f t="shared" si="60"/>
        <v/>
      </c>
      <c r="CE1218" t="str">
        <f t="shared" si="60"/>
        <v/>
      </c>
      <c r="CF1218" t="str">
        <f t="shared" si="60"/>
        <v/>
      </c>
    </row>
    <row r="1219" spans="1:84" x14ac:dyDescent="0.2">
      <c r="A1219">
        <v>67</v>
      </c>
      <c r="B1219">
        <v>2500</v>
      </c>
      <c r="C1219">
        <f t="shared" ref="C1219:C1282" si="62">LOG10(B1219)</f>
        <v>3.3979400086720375</v>
      </c>
      <c r="AF1219">
        <v>2200</v>
      </c>
      <c r="AG1219">
        <v>87</v>
      </c>
      <c r="AH1219" t="s">
        <v>26</v>
      </c>
      <c r="AI1219">
        <v>3.3424226808222062</v>
      </c>
      <c r="AU1219">
        <v>58</v>
      </c>
      <c r="AV1219">
        <v>1700</v>
      </c>
      <c r="AW1219" t="b">
        <v>1</v>
      </c>
      <c r="AX1219">
        <v>3.2304489213782741</v>
      </c>
      <c r="BX1219" t="s">
        <v>36</v>
      </c>
      <c r="BY1219">
        <v>74</v>
      </c>
      <c r="BZ1219">
        <v>2500</v>
      </c>
      <c r="CA1219" t="str">
        <f t="shared" si="61"/>
        <v/>
      </c>
      <c r="CB1219">
        <f t="shared" si="60"/>
        <v>2500</v>
      </c>
      <c r="CC1219" t="str">
        <f t="shared" si="60"/>
        <v/>
      </c>
      <c r="CD1219" t="str">
        <f t="shared" si="60"/>
        <v/>
      </c>
      <c r="CE1219" t="str">
        <f t="shared" si="60"/>
        <v/>
      </c>
      <c r="CF1219" t="str">
        <f t="shared" si="60"/>
        <v/>
      </c>
    </row>
    <row r="1220" spans="1:84" x14ac:dyDescent="0.2">
      <c r="A1220">
        <v>61</v>
      </c>
      <c r="B1220">
        <v>2500</v>
      </c>
      <c r="C1220">
        <f t="shared" si="62"/>
        <v>3.3979400086720375</v>
      </c>
      <c r="AF1220">
        <v>2200</v>
      </c>
      <c r="AG1220">
        <v>52</v>
      </c>
      <c r="AH1220" t="s">
        <v>26</v>
      </c>
      <c r="AI1220">
        <v>3.3424226808222062</v>
      </c>
      <c r="AU1220">
        <v>89</v>
      </c>
      <c r="AV1220">
        <v>1700</v>
      </c>
      <c r="AW1220" t="b">
        <v>1</v>
      </c>
      <c r="AX1220">
        <v>3.2304489213782741</v>
      </c>
      <c r="BX1220" t="s">
        <v>36</v>
      </c>
      <c r="BY1220">
        <v>77</v>
      </c>
      <c r="BZ1220">
        <v>2500</v>
      </c>
      <c r="CA1220" t="str">
        <f t="shared" si="61"/>
        <v/>
      </c>
      <c r="CB1220">
        <f t="shared" si="60"/>
        <v>2500</v>
      </c>
      <c r="CC1220" t="str">
        <f t="shared" si="60"/>
        <v/>
      </c>
      <c r="CD1220" t="str">
        <f t="shared" si="60"/>
        <v/>
      </c>
      <c r="CE1220" t="str">
        <f t="shared" si="60"/>
        <v/>
      </c>
      <c r="CF1220" t="str">
        <f t="shared" si="60"/>
        <v/>
      </c>
    </row>
    <row r="1221" spans="1:84" x14ac:dyDescent="0.2">
      <c r="A1221">
        <v>73</v>
      </c>
      <c r="B1221">
        <v>2500</v>
      </c>
      <c r="C1221">
        <f t="shared" si="62"/>
        <v>3.3979400086720375</v>
      </c>
      <c r="AF1221">
        <v>2200</v>
      </c>
      <c r="AG1221">
        <v>84</v>
      </c>
      <c r="AH1221" t="s">
        <v>26</v>
      </c>
      <c r="AI1221">
        <v>3.3424226808222062</v>
      </c>
      <c r="AU1221">
        <v>53</v>
      </c>
      <c r="AV1221">
        <v>1700</v>
      </c>
      <c r="AW1221" t="b">
        <v>1</v>
      </c>
      <c r="AX1221">
        <v>3.2304489213782741</v>
      </c>
      <c r="BX1221" t="s">
        <v>36</v>
      </c>
      <c r="BY1221">
        <v>78</v>
      </c>
      <c r="BZ1221">
        <v>2500</v>
      </c>
      <c r="CA1221" t="str">
        <f t="shared" si="61"/>
        <v/>
      </c>
      <c r="CB1221">
        <f t="shared" si="60"/>
        <v>2500</v>
      </c>
      <c r="CC1221" t="str">
        <f t="shared" si="60"/>
        <v/>
      </c>
      <c r="CD1221" t="str">
        <f t="shared" si="60"/>
        <v/>
      </c>
      <c r="CE1221" t="str">
        <f t="shared" si="60"/>
        <v/>
      </c>
      <c r="CF1221" t="str">
        <f t="shared" si="60"/>
        <v/>
      </c>
    </row>
    <row r="1222" spans="1:84" x14ac:dyDescent="0.2">
      <c r="A1222">
        <v>73</v>
      </c>
      <c r="B1222">
        <v>2500</v>
      </c>
      <c r="C1222">
        <f t="shared" si="62"/>
        <v>3.3979400086720375</v>
      </c>
      <c r="AF1222">
        <v>2200</v>
      </c>
      <c r="AG1222">
        <v>43</v>
      </c>
      <c r="AH1222" t="s">
        <v>26</v>
      </c>
      <c r="AI1222">
        <v>3.3424226808222062</v>
      </c>
      <c r="AU1222">
        <v>75</v>
      </c>
      <c r="AV1222">
        <v>1700</v>
      </c>
      <c r="AW1222" t="b">
        <v>1</v>
      </c>
      <c r="AX1222">
        <v>3.2304489213782741</v>
      </c>
      <c r="BX1222" t="s">
        <v>36</v>
      </c>
      <c r="BY1222">
        <v>71</v>
      </c>
      <c r="BZ1222">
        <v>2500</v>
      </c>
      <c r="CA1222" t="str">
        <f t="shared" si="61"/>
        <v/>
      </c>
      <c r="CB1222">
        <f t="shared" si="60"/>
        <v>2500</v>
      </c>
      <c r="CC1222" t="str">
        <f t="shared" si="60"/>
        <v/>
      </c>
      <c r="CD1222" t="str">
        <f t="shared" ref="CB1222:CF1273" si="63">IFERROR(VLOOKUP(CD$1,$BX1222:$BZ1222,3,FALSE),"")</f>
        <v/>
      </c>
      <c r="CE1222" t="str">
        <f t="shared" si="63"/>
        <v/>
      </c>
      <c r="CF1222" t="str">
        <f t="shared" si="63"/>
        <v/>
      </c>
    </row>
    <row r="1223" spans="1:84" x14ac:dyDescent="0.2">
      <c r="A1223">
        <v>70</v>
      </c>
      <c r="B1223">
        <v>2500</v>
      </c>
      <c r="C1223">
        <f t="shared" si="62"/>
        <v>3.3979400086720375</v>
      </c>
      <c r="AF1223">
        <v>2200</v>
      </c>
      <c r="AG1223">
        <v>66</v>
      </c>
      <c r="AH1223" t="s">
        <v>26</v>
      </c>
      <c r="AI1223">
        <v>3.3424226808222062</v>
      </c>
      <c r="AU1223">
        <v>63</v>
      </c>
      <c r="AV1223">
        <v>1700</v>
      </c>
      <c r="AW1223" t="b">
        <v>1</v>
      </c>
      <c r="AX1223">
        <v>3.2304489213782741</v>
      </c>
      <c r="BX1223" t="s">
        <v>609</v>
      </c>
      <c r="BY1223">
        <v>56</v>
      </c>
      <c r="BZ1223">
        <v>2500</v>
      </c>
      <c r="CA1223" t="str">
        <f t="shared" si="61"/>
        <v/>
      </c>
      <c r="CB1223" t="str">
        <f t="shared" si="63"/>
        <v/>
      </c>
      <c r="CC1223" t="str">
        <f t="shared" si="63"/>
        <v/>
      </c>
      <c r="CD1223" t="str">
        <f t="shared" si="63"/>
        <v/>
      </c>
      <c r="CE1223">
        <f t="shared" si="63"/>
        <v>2500</v>
      </c>
      <c r="CF1223" t="str">
        <f t="shared" si="63"/>
        <v/>
      </c>
    </row>
    <row r="1224" spans="1:84" x14ac:dyDescent="0.2">
      <c r="A1224">
        <v>64</v>
      </c>
      <c r="B1224">
        <v>2500</v>
      </c>
      <c r="C1224">
        <f t="shared" si="62"/>
        <v>3.3979400086720375</v>
      </c>
      <c r="AF1224">
        <v>2200</v>
      </c>
      <c r="AG1224">
        <v>55</v>
      </c>
      <c r="AH1224" t="s">
        <v>26</v>
      </c>
      <c r="AI1224">
        <v>3.3424226808222062</v>
      </c>
      <c r="AU1224">
        <v>82</v>
      </c>
      <c r="AV1224">
        <v>1700</v>
      </c>
      <c r="AW1224" t="b">
        <v>1</v>
      </c>
      <c r="AX1224">
        <v>3.2304489213782741</v>
      </c>
      <c r="BX1224" t="s">
        <v>609</v>
      </c>
      <c r="BY1224">
        <v>91</v>
      </c>
      <c r="BZ1224">
        <v>2500</v>
      </c>
      <c r="CA1224" t="str">
        <f t="shared" si="61"/>
        <v/>
      </c>
      <c r="CB1224" t="str">
        <f t="shared" si="63"/>
        <v/>
      </c>
      <c r="CC1224" t="str">
        <f t="shared" si="63"/>
        <v/>
      </c>
      <c r="CD1224" t="str">
        <f t="shared" si="63"/>
        <v/>
      </c>
      <c r="CE1224">
        <f t="shared" si="63"/>
        <v>2500</v>
      </c>
      <c r="CF1224" t="str">
        <f t="shared" si="63"/>
        <v/>
      </c>
    </row>
    <row r="1225" spans="1:84" x14ac:dyDescent="0.2">
      <c r="A1225">
        <v>74</v>
      </c>
      <c r="B1225">
        <v>2500</v>
      </c>
      <c r="C1225">
        <f t="shared" si="62"/>
        <v>3.3979400086720375</v>
      </c>
      <c r="AF1225">
        <v>2200</v>
      </c>
      <c r="AG1225">
        <v>67</v>
      </c>
      <c r="AH1225" t="s">
        <v>26</v>
      </c>
      <c r="AI1225">
        <v>3.3424226808222062</v>
      </c>
      <c r="AU1225">
        <v>59</v>
      </c>
      <c r="AV1225">
        <v>1700</v>
      </c>
      <c r="AW1225" t="b">
        <v>1</v>
      </c>
      <c r="AX1225">
        <v>3.2304489213782741</v>
      </c>
      <c r="BX1225" t="s">
        <v>36</v>
      </c>
      <c r="BY1225">
        <v>85</v>
      </c>
      <c r="BZ1225">
        <v>2500</v>
      </c>
      <c r="CA1225" t="str">
        <f t="shared" si="61"/>
        <v/>
      </c>
      <c r="CB1225">
        <f t="shared" si="63"/>
        <v>2500</v>
      </c>
      <c r="CC1225" t="str">
        <f t="shared" si="63"/>
        <v/>
      </c>
      <c r="CD1225" t="str">
        <f t="shared" si="63"/>
        <v/>
      </c>
      <c r="CE1225" t="str">
        <f t="shared" si="63"/>
        <v/>
      </c>
      <c r="CF1225" t="str">
        <f t="shared" si="63"/>
        <v/>
      </c>
    </row>
    <row r="1226" spans="1:84" x14ac:dyDescent="0.2">
      <c r="A1226">
        <v>53</v>
      </c>
      <c r="B1226">
        <v>2500</v>
      </c>
      <c r="C1226">
        <f t="shared" si="62"/>
        <v>3.3979400086720375</v>
      </c>
      <c r="AF1226">
        <v>2200</v>
      </c>
      <c r="AG1226">
        <v>65</v>
      </c>
      <c r="AH1226" t="s">
        <v>26</v>
      </c>
      <c r="AI1226">
        <v>3.3424226808222062</v>
      </c>
      <c r="AU1226">
        <v>72</v>
      </c>
      <c r="AV1226">
        <v>1700</v>
      </c>
      <c r="AW1226" t="b">
        <v>1</v>
      </c>
      <c r="AX1226">
        <v>3.2304489213782741</v>
      </c>
      <c r="BX1226" t="s">
        <v>25</v>
      </c>
      <c r="BY1226">
        <v>81</v>
      </c>
      <c r="BZ1226">
        <v>2500</v>
      </c>
      <c r="CA1226">
        <f t="shared" si="61"/>
        <v>2500</v>
      </c>
      <c r="CB1226" t="str">
        <f t="shared" si="63"/>
        <v/>
      </c>
      <c r="CC1226" t="str">
        <f t="shared" si="63"/>
        <v/>
      </c>
      <c r="CD1226" t="str">
        <f t="shared" si="63"/>
        <v/>
      </c>
      <c r="CE1226" t="str">
        <f t="shared" si="63"/>
        <v/>
      </c>
      <c r="CF1226" t="str">
        <f t="shared" si="63"/>
        <v/>
      </c>
    </row>
    <row r="1227" spans="1:84" x14ac:dyDescent="0.2">
      <c r="A1227">
        <v>74</v>
      </c>
      <c r="B1227">
        <v>2500</v>
      </c>
      <c r="C1227">
        <f t="shared" si="62"/>
        <v>3.3979400086720375</v>
      </c>
      <c r="AF1227">
        <v>2200</v>
      </c>
      <c r="AG1227">
        <v>63</v>
      </c>
      <c r="AH1227" t="s">
        <v>26</v>
      </c>
      <c r="AI1227">
        <v>3.3424226808222062</v>
      </c>
      <c r="AU1227">
        <v>76</v>
      </c>
      <c r="AV1227">
        <v>1700</v>
      </c>
      <c r="AW1227" t="b">
        <v>1</v>
      </c>
      <c r="AX1227">
        <v>3.2304489213782741</v>
      </c>
      <c r="BX1227" t="s">
        <v>36</v>
      </c>
      <c r="BY1227">
        <v>39</v>
      </c>
      <c r="BZ1227">
        <v>2500</v>
      </c>
      <c r="CA1227" t="str">
        <f t="shared" si="61"/>
        <v/>
      </c>
      <c r="CB1227">
        <f t="shared" si="63"/>
        <v>2500</v>
      </c>
      <c r="CC1227" t="str">
        <f t="shared" si="63"/>
        <v/>
      </c>
      <c r="CD1227" t="str">
        <f t="shared" si="63"/>
        <v/>
      </c>
      <c r="CE1227" t="str">
        <f t="shared" si="63"/>
        <v/>
      </c>
      <c r="CF1227" t="str">
        <f t="shared" si="63"/>
        <v/>
      </c>
    </row>
    <row r="1228" spans="1:84" x14ac:dyDescent="0.2">
      <c r="A1228">
        <v>62</v>
      </c>
      <c r="B1228">
        <v>2500</v>
      </c>
      <c r="C1228">
        <f t="shared" si="62"/>
        <v>3.3979400086720375</v>
      </c>
      <c r="AF1228">
        <v>2200</v>
      </c>
      <c r="AG1228">
        <v>77</v>
      </c>
      <c r="AH1228" t="s">
        <v>26</v>
      </c>
      <c r="AI1228">
        <v>3.3424226808222062</v>
      </c>
      <c r="AU1228">
        <v>49</v>
      </c>
      <c r="AV1228">
        <v>1700</v>
      </c>
      <c r="AW1228" t="b">
        <v>1</v>
      </c>
      <c r="AX1228">
        <v>3.2304489213782741</v>
      </c>
      <c r="BX1228" t="s">
        <v>283</v>
      </c>
      <c r="BY1228">
        <v>75</v>
      </c>
      <c r="BZ1228">
        <v>2500</v>
      </c>
      <c r="CA1228" t="str">
        <f t="shared" si="61"/>
        <v/>
      </c>
      <c r="CB1228" t="str">
        <f t="shared" si="63"/>
        <v/>
      </c>
      <c r="CC1228" t="str">
        <f t="shared" si="63"/>
        <v/>
      </c>
      <c r="CD1228">
        <f t="shared" si="63"/>
        <v>2500</v>
      </c>
      <c r="CE1228" t="str">
        <f t="shared" si="63"/>
        <v/>
      </c>
      <c r="CF1228" t="str">
        <f t="shared" si="63"/>
        <v/>
      </c>
    </row>
    <row r="1229" spans="1:84" x14ac:dyDescent="0.2">
      <c r="A1229">
        <v>66</v>
      </c>
      <c r="B1229">
        <v>2500</v>
      </c>
      <c r="C1229">
        <f t="shared" si="62"/>
        <v>3.3979400086720375</v>
      </c>
      <c r="AF1229">
        <v>2200</v>
      </c>
      <c r="AG1229">
        <v>67</v>
      </c>
      <c r="AH1229" t="s">
        <v>26</v>
      </c>
      <c r="AI1229">
        <v>3.3424226808222062</v>
      </c>
      <c r="AU1229">
        <v>58</v>
      </c>
      <c r="AV1229">
        <v>1700</v>
      </c>
      <c r="AW1229" t="b">
        <v>1</v>
      </c>
      <c r="AX1229">
        <v>3.2304489213782741</v>
      </c>
      <c r="BX1229" t="s">
        <v>283</v>
      </c>
      <c r="BY1229">
        <v>75</v>
      </c>
      <c r="BZ1229">
        <v>2500</v>
      </c>
      <c r="CA1229" t="str">
        <f t="shared" si="61"/>
        <v/>
      </c>
      <c r="CB1229" t="str">
        <f t="shared" si="63"/>
        <v/>
      </c>
      <c r="CC1229" t="str">
        <f t="shared" si="63"/>
        <v/>
      </c>
      <c r="CD1229">
        <f t="shared" si="63"/>
        <v>2500</v>
      </c>
      <c r="CE1229" t="str">
        <f t="shared" si="63"/>
        <v/>
      </c>
      <c r="CF1229" t="str">
        <f t="shared" si="63"/>
        <v/>
      </c>
    </row>
    <row r="1230" spans="1:84" x14ac:dyDescent="0.2">
      <c r="A1230">
        <v>70</v>
      </c>
      <c r="B1230">
        <v>2500</v>
      </c>
      <c r="C1230">
        <f t="shared" si="62"/>
        <v>3.3979400086720375</v>
      </c>
      <c r="AF1230">
        <v>2200</v>
      </c>
      <c r="AG1230">
        <v>55</v>
      </c>
      <c r="AH1230" t="s">
        <v>26</v>
      </c>
      <c r="AI1230">
        <v>3.3424226808222062</v>
      </c>
      <c r="AU1230">
        <v>74</v>
      </c>
      <c r="AV1230">
        <v>1700</v>
      </c>
      <c r="AW1230" t="b">
        <v>1</v>
      </c>
      <c r="AX1230">
        <v>3.2304489213782741</v>
      </c>
      <c r="BX1230" t="s">
        <v>609</v>
      </c>
      <c r="BY1230">
        <v>79</v>
      </c>
      <c r="BZ1230">
        <v>2500</v>
      </c>
      <c r="CA1230" t="str">
        <f t="shared" si="61"/>
        <v/>
      </c>
      <c r="CB1230" t="str">
        <f t="shared" si="63"/>
        <v/>
      </c>
      <c r="CC1230" t="str">
        <f t="shared" si="63"/>
        <v/>
      </c>
      <c r="CD1230" t="str">
        <f t="shared" si="63"/>
        <v/>
      </c>
      <c r="CE1230">
        <f t="shared" si="63"/>
        <v>2500</v>
      </c>
      <c r="CF1230" t="str">
        <f t="shared" si="63"/>
        <v/>
      </c>
    </row>
    <row r="1231" spans="1:84" x14ac:dyDescent="0.2">
      <c r="A1231">
        <v>70</v>
      </c>
      <c r="B1231">
        <v>2500</v>
      </c>
      <c r="C1231">
        <f t="shared" si="62"/>
        <v>3.3979400086720375</v>
      </c>
      <c r="AF1231">
        <v>2200</v>
      </c>
      <c r="AG1231">
        <v>46</v>
      </c>
      <c r="AH1231" t="s">
        <v>26</v>
      </c>
      <c r="AI1231">
        <v>3.3424226808222062</v>
      </c>
      <c r="AU1231">
        <v>49</v>
      </c>
      <c r="AV1231">
        <v>1700</v>
      </c>
      <c r="AW1231" t="b">
        <v>1</v>
      </c>
      <c r="AX1231">
        <v>3.2304489213782741</v>
      </c>
      <c r="BX1231" t="s">
        <v>25</v>
      </c>
      <c r="BY1231">
        <v>75</v>
      </c>
      <c r="BZ1231">
        <v>2500</v>
      </c>
      <c r="CA1231">
        <f t="shared" si="61"/>
        <v>2500</v>
      </c>
      <c r="CB1231" t="str">
        <f t="shared" si="63"/>
        <v/>
      </c>
      <c r="CC1231" t="str">
        <f t="shared" si="63"/>
        <v/>
      </c>
      <c r="CD1231" t="str">
        <f t="shared" si="63"/>
        <v/>
      </c>
      <c r="CE1231" t="str">
        <f t="shared" si="63"/>
        <v/>
      </c>
      <c r="CF1231" t="str">
        <f t="shared" si="63"/>
        <v/>
      </c>
    </row>
    <row r="1232" spans="1:84" x14ac:dyDescent="0.2">
      <c r="A1232">
        <v>76</v>
      </c>
      <c r="B1232">
        <v>2500</v>
      </c>
      <c r="C1232">
        <f t="shared" si="62"/>
        <v>3.3979400086720375</v>
      </c>
      <c r="AF1232">
        <v>2200</v>
      </c>
      <c r="AG1232">
        <v>66</v>
      </c>
      <c r="AH1232" t="s">
        <v>26</v>
      </c>
      <c r="AI1232">
        <v>3.3424226808222062</v>
      </c>
      <c r="AU1232">
        <v>59</v>
      </c>
      <c r="AV1232">
        <v>1700</v>
      </c>
      <c r="AW1232" t="b">
        <v>1</v>
      </c>
      <c r="AX1232">
        <v>3.2304489213782741</v>
      </c>
      <c r="BX1232" t="s">
        <v>25</v>
      </c>
      <c r="BY1232">
        <v>72</v>
      </c>
      <c r="BZ1232">
        <v>2500</v>
      </c>
      <c r="CA1232">
        <f t="shared" si="61"/>
        <v>2500</v>
      </c>
      <c r="CB1232" t="str">
        <f t="shared" si="63"/>
        <v/>
      </c>
      <c r="CC1232" t="str">
        <f t="shared" si="63"/>
        <v/>
      </c>
      <c r="CD1232" t="str">
        <f t="shared" si="63"/>
        <v/>
      </c>
      <c r="CE1232" t="str">
        <f t="shared" si="63"/>
        <v/>
      </c>
      <c r="CF1232" t="str">
        <f t="shared" si="63"/>
        <v/>
      </c>
    </row>
    <row r="1233" spans="1:84" x14ac:dyDescent="0.2">
      <c r="A1233">
        <v>36</v>
      </c>
      <c r="B1233">
        <v>2500</v>
      </c>
      <c r="C1233">
        <f t="shared" si="62"/>
        <v>3.3979400086720375</v>
      </c>
      <c r="AF1233">
        <v>2200</v>
      </c>
      <c r="AG1233">
        <v>78</v>
      </c>
      <c r="AH1233" t="s">
        <v>26</v>
      </c>
      <c r="AI1233">
        <v>3.3424226808222062</v>
      </c>
      <c r="AU1233">
        <v>60</v>
      </c>
      <c r="AV1233">
        <v>1600</v>
      </c>
      <c r="AW1233" t="b">
        <v>1</v>
      </c>
      <c r="AX1233">
        <v>3.2041199826559246</v>
      </c>
      <c r="BX1233" t="s">
        <v>25</v>
      </c>
      <c r="BY1233">
        <v>55</v>
      </c>
      <c r="BZ1233">
        <v>2500</v>
      </c>
      <c r="CA1233">
        <f t="shared" si="61"/>
        <v>2500</v>
      </c>
      <c r="CB1233" t="str">
        <f t="shared" si="63"/>
        <v/>
      </c>
      <c r="CC1233" t="str">
        <f t="shared" si="63"/>
        <v/>
      </c>
      <c r="CD1233" t="str">
        <f t="shared" si="63"/>
        <v/>
      </c>
      <c r="CE1233" t="str">
        <f t="shared" si="63"/>
        <v/>
      </c>
      <c r="CF1233" t="str">
        <f t="shared" si="63"/>
        <v/>
      </c>
    </row>
    <row r="1234" spans="1:84" x14ac:dyDescent="0.2">
      <c r="A1234">
        <v>77</v>
      </c>
      <c r="B1234">
        <v>2500</v>
      </c>
      <c r="C1234">
        <f t="shared" si="62"/>
        <v>3.3979400086720375</v>
      </c>
      <c r="AF1234">
        <v>2200</v>
      </c>
      <c r="AG1234">
        <v>65</v>
      </c>
      <c r="AH1234" t="s">
        <v>26</v>
      </c>
      <c r="AI1234">
        <v>3.3424226808222062</v>
      </c>
      <c r="AU1234">
        <v>71</v>
      </c>
      <c r="AV1234">
        <v>1600</v>
      </c>
      <c r="AW1234" t="b">
        <v>1</v>
      </c>
      <c r="AX1234">
        <v>3.2041199826559246</v>
      </c>
      <c r="BX1234" t="s">
        <v>36</v>
      </c>
      <c r="BY1234">
        <v>57</v>
      </c>
      <c r="BZ1234">
        <v>2500</v>
      </c>
      <c r="CA1234" t="str">
        <f t="shared" si="61"/>
        <v/>
      </c>
      <c r="CB1234">
        <f t="shared" si="63"/>
        <v>2500</v>
      </c>
      <c r="CC1234" t="str">
        <f t="shared" si="63"/>
        <v/>
      </c>
      <c r="CD1234" t="str">
        <f t="shared" si="63"/>
        <v/>
      </c>
      <c r="CE1234" t="str">
        <f t="shared" si="63"/>
        <v/>
      </c>
      <c r="CF1234" t="str">
        <f t="shared" si="63"/>
        <v/>
      </c>
    </row>
    <row r="1235" spans="1:84" x14ac:dyDescent="0.2">
      <c r="A1235">
        <v>76</v>
      </c>
      <c r="B1235">
        <v>2500</v>
      </c>
      <c r="C1235">
        <f t="shared" si="62"/>
        <v>3.3979400086720375</v>
      </c>
      <c r="AF1235">
        <v>2200</v>
      </c>
      <c r="AG1235">
        <v>55</v>
      </c>
      <c r="AH1235" t="s">
        <v>26</v>
      </c>
      <c r="AI1235">
        <v>3.3424226808222062</v>
      </c>
      <c r="AU1235">
        <v>71</v>
      </c>
      <c r="AV1235">
        <v>1600</v>
      </c>
      <c r="AW1235" t="b">
        <v>1</v>
      </c>
      <c r="AX1235">
        <v>3.2041199826559246</v>
      </c>
      <c r="BX1235" t="s">
        <v>36</v>
      </c>
      <c r="BY1235">
        <v>67</v>
      </c>
      <c r="BZ1235">
        <v>2500</v>
      </c>
      <c r="CA1235" t="str">
        <f t="shared" si="61"/>
        <v/>
      </c>
      <c r="CB1235">
        <f t="shared" si="63"/>
        <v>2500</v>
      </c>
      <c r="CC1235" t="str">
        <f t="shared" si="63"/>
        <v/>
      </c>
      <c r="CD1235" t="str">
        <f t="shared" si="63"/>
        <v/>
      </c>
      <c r="CE1235" t="str">
        <f t="shared" si="63"/>
        <v/>
      </c>
      <c r="CF1235" t="str">
        <f t="shared" si="63"/>
        <v/>
      </c>
    </row>
    <row r="1236" spans="1:84" x14ac:dyDescent="0.2">
      <c r="A1236">
        <v>92</v>
      </c>
      <c r="B1236">
        <v>2500</v>
      </c>
      <c r="C1236">
        <f t="shared" si="62"/>
        <v>3.3979400086720375</v>
      </c>
      <c r="AF1236">
        <v>2200</v>
      </c>
      <c r="AG1236">
        <v>55</v>
      </c>
      <c r="AH1236" t="s">
        <v>26</v>
      </c>
      <c r="AI1236">
        <v>3.3424226808222062</v>
      </c>
      <c r="AU1236">
        <v>56</v>
      </c>
      <c r="AV1236">
        <v>1600</v>
      </c>
      <c r="AW1236" t="b">
        <v>1</v>
      </c>
      <c r="AX1236">
        <v>3.2041199826559246</v>
      </c>
      <c r="BX1236" t="s">
        <v>36</v>
      </c>
      <c r="BY1236">
        <v>61</v>
      </c>
      <c r="BZ1236">
        <v>2500</v>
      </c>
      <c r="CA1236" t="str">
        <f t="shared" si="61"/>
        <v/>
      </c>
      <c r="CB1236">
        <f t="shared" si="63"/>
        <v>2500</v>
      </c>
      <c r="CC1236" t="str">
        <f t="shared" si="63"/>
        <v/>
      </c>
      <c r="CD1236" t="str">
        <f t="shared" si="63"/>
        <v/>
      </c>
      <c r="CE1236" t="str">
        <f t="shared" si="63"/>
        <v/>
      </c>
      <c r="CF1236" t="str">
        <f t="shared" si="63"/>
        <v/>
      </c>
    </row>
    <row r="1237" spans="1:84" x14ac:dyDescent="0.2">
      <c r="A1237">
        <v>34</v>
      </c>
      <c r="B1237">
        <v>2500</v>
      </c>
      <c r="C1237">
        <f t="shared" si="62"/>
        <v>3.3979400086720375</v>
      </c>
      <c r="AF1237">
        <v>2200</v>
      </c>
      <c r="AG1237">
        <v>59</v>
      </c>
      <c r="AH1237" t="s">
        <v>26</v>
      </c>
      <c r="AI1237">
        <v>3.3424226808222062</v>
      </c>
      <c r="AU1237">
        <v>66</v>
      </c>
      <c r="AV1237">
        <v>1600</v>
      </c>
      <c r="AW1237" t="b">
        <v>1</v>
      </c>
      <c r="AX1237">
        <v>3.2041199826559246</v>
      </c>
      <c r="BX1237" t="s">
        <v>36</v>
      </c>
      <c r="BY1237">
        <v>73</v>
      </c>
      <c r="BZ1237">
        <v>2500</v>
      </c>
      <c r="CA1237" t="str">
        <f t="shared" si="61"/>
        <v/>
      </c>
      <c r="CB1237">
        <f t="shared" si="63"/>
        <v>2500</v>
      </c>
      <c r="CC1237" t="str">
        <f t="shared" si="63"/>
        <v/>
      </c>
      <c r="CD1237" t="str">
        <f t="shared" si="63"/>
        <v/>
      </c>
      <c r="CE1237" t="str">
        <f t="shared" si="63"/>
        <v/>
      </c>
      <c r="CF1237" t="str">
        <f t="shared" si="63"/>
        <v/>
      </c>
    </row>
    <row r="1238" spans="1:84" x14ac:dyDescent="0.2">
      <c r="A1238">
        <v>49</v>
      </c>
      <c r="B1238">
        <v>2500</v>
      </c>
      <c r="C1238">
        <f t="shared" si="62"/>
        <v>3.3979400086720375</v>
      </c>
      <c r="AF1238">
        <v>2200</v>
      </c>
      <c r="AG1238">
        <v>57</v>
      </c>
      <c r="AH1238" t="s">
        <v>26</v>
      </c>
      <c r="AI1238">
        <v>3.3424226808222062</v>
      </c>
      <c r="AU1238">
        <v>53</v>
      </c>
      <c r="AV1238">
        <v>1600</v>
      </c>
      <c r="AW1238" t="b">
        <v>1</v>
      </c>
      <c r="AX1238">
        <v>3.2041199826559246</v>
      </c>
      <c r="BX1238" t="s">
        <v>25</v>
      </c>
      <c r="BY1238">
        <v>73</v>
      </c>
      <c r="BZ1238">
        <v>2500</v>
      </c>
      <c r="CA1238">
        <f t="shared" si="61"/>
        <v>2500</v>
      </c>
      <c r="CB1238" t="str">
        <f t="shared" si="63"/>
        <v/>
      </c>
      <c r="CC1238" t="str">
        <f t="shared" si="63"/>
        <v/>
      </c>
      <c r="CD1238" t="str">
        <f t="shared" si="63"/>
        <v/>
      </c>
      <c r="CE1238" t="str">
        <f t="shared" si="63"/>
        <v/>
      </c>
      <c r="CF1238" t="str">
        <f t="shared" si="63"/>
        <v/>
      </c>
    </row>
    <row r="1239" spans="1:84" x14ac:dyDescent="0.2">
      <c r="A1239">
        <v>64</v>
      </c>
      <c r="B1239">
        <v>2500</v>
      </c>
      <c r="C1239">
        <f t="shared" si="62"/>
        <v>3.3979400086720375</v>
      </c>
      <c r="AF1239">
        <v>2200</v>
      </c>
      <c r="AG1239">
        <v>58</v>
      </c>
      <c r="AH1239" t="s">
        <v>26</v>
      </c>
      <c r="AI1239">
        <v>3.3424226808222062</v>
      </c>
      <c r="AU1239">
        <v>89</v>
      </c>
      <c r="AV1239">
        <v>1600</v>
      </c>
      <c r="AW1239" t="b">
        <v>1</v>
      </c>
      <c r="AX1239">
        <v>3.2041199826559246</v>
      </c>
      <c r="BX1239" t="s">
        <v>36</v>
      </c>
      <c r="BY1239">
        <v>70</v>
      </c>
      <c r="BZ1239">
        <v>2500</v>
      </c>
      <c r="CA1239" t="str">
        <f t="shared" si="61"/>
        <v/>
      </c>
      <c r="CB1239">
        <f t="shared" si="63"/>
        <v>2500</v>
      </c>
      <c r="CC1239" t="str">
        <f t="shared" si="63"/>
        <v/>
      </c>
      <c r="CD1239" t="str">
        <f t="shared" si="63"/>
        <v/>
      </c>
      <c r="CE1239" t="str">
        <f t="shared" si="63"/>
        <v/>
      </c>
      <c r="CF1239" t="str">
        <f t="shared" si="63"/>
        <v/>
      </c>
    </row>
    <row r="1240" spans="1:84" x14ac:dyDescent="0.2">
      <c r="A1240">
        <v>69</v>
      </c>
      <c r="B1240">
        <v>2500</v>
      </c>
      <c r="C1240">
        <f t="shared" si="62"/>
        <v>3.3979400086720375</v>
      </c>
      <c r="AF1240">
        <v>2200</v>
      </c>
      <c r="AG1240">
        <v>54</v>
      </c>
      <c r="AH1240" t="s">
        <v>26</v>
      </c>
      <c r="AI1240">
        <v>3.3424226808222062</v>
      </c>
      <c r="AU1240">
        <v>47</v>
      </c>
      <c r="AV1240">
        <v>1600</v>
      </c>
      <c r="AW1240" t="b">
        <v>1</v>
      </c>
      <c r="AX1240">
        <v>3.2041199826559246</v>
      </c>
      <c r="BX1240" t="s">
        <v>25</v>
      </c>
      <c r="BY1240">
        <v>64</v>
      </c>
      <c r="BZ1240">
        <v>2500</v>
      </c>
      <c r="CA1240">
        <f t="shared" si="61"/>
        <v>2500</v>
      </c>
      <c r="CB1240" t="str">
        <f t="shared" si="63"/>
        <v/>
      </c>
      <c r="CC1240" t="str">
        <f t="shared" si="63"/>
        <v/>
      </c>
      <c r="CD1240" t="str">
        <f t="shared" si="63"/>
        <v/>
      </c>
      <c r="CE1240" t="str">
        <f t="shared" si="63"/>
        <v/>
      </c>
      <c r="CF1240" t="str">
        <f t="shared" si="63"/>
        <v/>
      </c>
    </row>
    <row r="1241" spans="1:84" x14ac:dyDescent="0.2">
      <c r="A1241">
        <v>77</v>
      </c>
      <c r="B1241">
        <v>2500</v>
      </c>
      <c r="C1241">
        <f t="shared" si="62"/>
        <v>3.3979400086720375</v>
      </c>
      <c r="AF1241">
        <v>2200</v>
      </c>
      <c r="AG1241">
        <v>57</v>
      </c>
      <c r="AH1241" t="s">
        <v>26</v>
      </c>
      <c r="AI1241">
        <v>3.3424226808222062</v>
      </c>
      <c r="AU1241">
        <v>38</v>
      </c>
      <c r="AV1241">
        <v>1600</v>
      </c>
      <c r="AW1241" t="b">
        <v>1</v>
      </c>
      <c r="AX1241">
        <v>3.2041199826559246</v>
      </c>
      <c r="BX1241" t="s">
        <v>36</v>
      </c>
      <c r="BY1241">
        <v>74</v>
      </c>
      <c r="BZ1241">
        <v>2500</v>
      </c>
      <c r="CA1241" t="str">
        <f t="shared" si="61"/>
        <v/>
      </c>
      <c r="CB1241">
        <f t="shared" si="63"/>
        <v>2500</v>
      </c>
      <c r="CC1241" t="str">
        <f t="shared" si="63"/>
        <v/>
      </c>
      <c r="CD1241" t="str">
        <f t="shared" si="63"/>
        <v/>
      </c>
      <c r="CE1241" t="str">
        <f t="shared" si="63"/>
        <v/>
      </c>
      <c r="CF1241" t="str">
        <f t="shared" si="63"/>
        <v/>
      </c>
    </row>
    <row r="1242" spans="1:84" x14ac:dyDescent="0.2">
      <c r="A1242">
        <v>59</v>
      </c>
      <c r="B1242">
        <v>2500</v>
      </c>
      <c r="C1242">
        <f t="shared" si="62"/>
        <v>3.3979400086720375</v>
      </c>
      <c r="AF1242">
        <v>2100</v>
      </c>
      <c r="AG1242">
        <v>55</v>
      </c>
      <c r="AH1242" t="s">
        <v>26</v>
      </c>
      <c r="AI1242">
        <v>3.3222192947339191</v>
      </c>
      <c r="AU1242">
        <v>87</v>
      </c>
      <c r="AV1242">
        <v>1600</v>
      </c>
      <c r="AW1242" t="b">
        <v>1</v>
      </c>
      <c r="AX1242">
        <v>3.2041199826559246</v>
      </c>
      <c r="BX1242" t="s">
        <v>25</v>
      </c>
      <c r="BY1242">
        <v>53</v>
      </c>
      <c r="BZ1242">
        <v>2500</v>
      </c>
      <c r="CA1242">
        <f t="shared" si="61"/>
        <v>2500</v>
      </c>
      <c r="CB1242" t="str">
        <f t="shared" si="63"/>
        <v/>
      </c>
      <c r="CC1242" t="str">
        <f t="shared" si="63"/>
        <v/>
      </c>
      <c r="CD1242" t="str">
        <f t="shared" si="63"/>
        <v/>
      </c>
      <c r="CE1242" t="str">
        <f t="shared" si="63"/>
        <v/>
      </c>
      <c r="CF1242" t="str">
        <f t="shared" si="63"/>
        <v/>
      </c>
    </row>
    <row r="1243" spans="1:84" x14ac:dyDescent="0.2">
      <c r="A1243">
        <v>77</v>
      </c>
      <c r="B1243">
        <v>2500</v>
      </c>
      <c r="C1243">
        <f t="shared" si="62"/>
        <v>3.3979400086720375</v>
      </c>
      <c r="AF1243">
        <v>2100</v>
      </c>
      <c r="AG1243">
        <v>52</v>
      </c>
      <c r="AH1243" t="s">
        <v>26</v>
      </c>
      <c r="AI1243">
        <v>3.3222192947339191</v>
      </c>
      <c r="AU1243">
        <v>55</v>
      </c>
      <c r="AV1243">
        <v>1600</v>
      </c>
      <c r="AW1243" t="b">
        <v>1</v>
      </c>
      <c r="AX1243">
        <v>3.2041199826559246</v>
      </c>
      <c r="BX1243" t="s">
        <v>609</v>
      </c>
      <c r="BY1243">
        <v>74</v>
      </c>
      <c r="BZ1243">
        <v>2500</v>
      </c>
      <c r="CA1243" t="str">
        <f t="shared" si="61"/>
        <v/>
      </c>
      <c r="CB1243" t="str">
        <f t="shared" si="63"/>
        <v/>
      </c>
      <c r="CC1243" t="str">
        <f t="shared" si="63"/>
        <v/>
      </c>
      <c r="CD1243" t="str">
        <f t="shared" si="63"/>
        <v/>
      </c>
      <c r="CE1243">
        <f t="shared" si="63"/>
        <v>2500</v>
      </c>
      <c r="CF1243" t="str">
        <f t="shared" si="63"/>
        <v/>
      </c>
    </row>
    <row r="1244" spans="1:84" x14ac:dyDescent="0.2">
      <c r="A1244">
        <v>60</v>
      </c>
      <c r="B1244">
        <v>2500</v>
      </c>
      <c r="C1244">
        <f t="shared" si="62"/>
        <v>3.3979400086720375</v>
      </c>
      <c r="AF1244">
        <v>2100</v>
      </c>
      <c r="AG1244">
        <v>72</v>
      </c>
      <c r="AH1244" t="s">
        <v>26</v>
      </c>
      <c r="AI1244">
        <v>3.3222192947339191</v>
      </c>
      <c r="AU1244">
        <v>64</v>
      </c>
      <c r="AV1244">
        <v>1600</v>
      </c>
      <c r="AW1244" t="b">
        <v>1</v>
      </c>
      <c r="AX1244">
        <v>3.2041199826559246</v>
      </c>
      <c r="BX1244" t="s">
        <v>1330</v>
      </c>
      <c r="BY1244">
        <v>62</v>
      </c>
      <c r="BZ1244">
        <v>2500</v>
      </c>
      <c r="CA1244" t="str">
        <f t="shared" si="61"/>
        <v/>
      </c>
      <c r="CB1244" t="str">
        <f t="shared" si="63"/>
        <v/>
      </c>
      <c r="CC1244" t="str">
        <f t="shared" si="63"/>
        <v/>
      </c>
      <c r="CD1244" t="str">
        <f t="shared" si="63"/>
        <v/>
      </c>
      <c r="CE1244" t="str">
        <f t="shared" si="63"/>
        <v/>
      </c>
      <c r="CF1244">
        <f t="shared" si="63"/>
        <v>2500</v>
      </c>
    </row>
    <row r="1245" spans="1:84" x14ac:dyDescent="0.2">
      <c r="A1245">
        <v>63</v>
      </c>
      <c r="B1245">
        <v>2500</v>
      </c>
      <c r="C1245">
        <f t="shared" si="62"/>
        <v>3.3979400086720375</v>
      </c>
      <c r="AF1245">
        <v>2100</v>
      </c>
      <c r="AG1245">
        <v>91</v>
      </c>
      <c r="AH1245" t="s">
        <v>26</v>
      </c>
      <c r="AI1245">
        <v>3.3222192947339191</v>
      </c>
      <c r="AU1245">
        <v>82</v>
      </c>
      <c r="AV1245">
        <v>1600</v>
      </c>
      <c r="AW1245" t="b">
        <v>1</v>
      </c>
      <c r="AX1245">
        <v>3.2041199826559246</v>
      </c>
      <c r="BX1245" t="s">
        <v>36</v>
      </c>
      <c r="BY1245">
        <v>66</v>
      </c>
      <c r="BZ1245">
        <v>2500</v>
      </c>
      <c r="CA1245" t="str">
        <f t="shared" si="61"/>
        <v/>
      </c>
      <c r="CB1245">
        <f t="shared" si="63"/>
        <v>2500</v>
      </c>
      <c r="CC1245" t="str">
        <f t="shared" si="63"/>
        <v/>
      </c>
      <c r="CD1245" t="str">
        <f t="shared" si="63"/>
        <v/>
      </c>
      <c r="CE1245" t="str">
        <f t="shared" si="63"/>
        <v/>
      </c>
      <c r="CF1245" t="str">
        <f t="shared" si="63"/>
        <v/>
      </c>
    </row>
    <row r="1246" spans="1:84" x14ac:dyDescent="0.2">
      <c r="A1246">
        <v>69</v>
      </c>
      <c r="B1246">
        <v>2500</v>
      </c>
      <c r="C1246">
        <f t="shared" si="62"/>
        <v>3.3979400086720375</v>
      </c>
      <c r="AF1246">
        <v>2100</v>
      </c>
      <c r="AG1246">
        <v>70</v>
      </c>
      <c r="AH1246" t="s">
        <v>26</v>
      </c>
      <c r="AI1246">
        <v>3.3222192947339191</v>
      </c>
      <c r="AU1246">
        <v>65</v>
      </c>
      <c r="AV1246">
        <v>1600</v>
      </c>
      <c r="AW1246" t="b">
        <v>1</v>
      </c>
      <c r="AX1246">
        <v>3.2041199826559246</v>
      </c>
      <c r="BX1246" t="s">
        <v>25</v>
      </c>
      <c r="BY1246">
        <v>70</v>
      </c>
      <c r="BZ1246">
        <v>2500</v>
      </c>
      <c r="CA1246">
        <f t="shared" si="61"/>
        <v>2500</v>
      </c>
      <c r="CB1246" t="str">
        <f t="shared" si="63"/>
        <v/>
      </c>
      <c r="CC1246" t="str">
        <f t="shared" si="63"/>
        <v/>
      </c>
      <c r="CD1246" t="str">
        <f t="shared" si="63"/>
        <v/>
      </c>
      <c r="CE1246" t="str">
        <f t="shared" si="63"/>
        <v/>
      </c>
      <c r="CF1246" t="str">
        <f t="shared" si="63"/>
        <v/>
      </c>
    </row>
    <row r="1247" spans="1:84" x14ac:dyDescent="0.2">
      <c r="A1247">
        <v>71</v>
      </c>
      <c r="B1247">
        <v>2500</v>
      </c>
      <c r="C1247">
        <f t="shared" si="62"/>
        <v>3.3979400086720375</v>
      </c>
      <c r="AF1247">
        <v>2100</v>
      </c>
      <c r="AG1247">
        <v>71</v>
      </c>
      <c r="AH1247" t="s">
        <v>26</v>
      </c>
      <c r="AI1247">
        <v>3.3222192947339191</v>
      </c>
      <c r="AU1247">
        <v>69</v>
      </c>
      <c r="AV1247">
        <v>1600</v>
      </c>
      <c r="AW1247" t="b">
        <v>1</v>
      </c>
      <c r="AX1247">
        <v>3.2041199826559246</v>
      </c>
      <c r="BX1247" t="s">
        <v>36</v>
      </c>
      <c r="BY1247">
        <v>70</v>
      </c>
      <c r="BZ1247">
        <v>2500</v>
      </c>
      <c r="CA1247" t="str">
        <f t="shared" si="61"/>
        <v/>
      </c>
      <c r="CB1247">
        <f t="shared" si="63"/>
        <v>2500</v>
      </c>
      <c r="CC1247" t="str">
        <f t="shared" si="63"/>
        <v/>
      </c>
      <c r="CD1247" t="str">
        <f t="shared" si="63"/>
        <v/>
      </c>
      <c r="CE1247" t="str">
        <f t="shared" si="63"/>
        <v/>
      </c>
      <c r="CF1247" t="str">
        <f t="shared" si="63"/>
        <v/>
      </c>
    </row>
    <row r="1248" spans="1:84" x14ac:dyDescent="0.2">
      <c r="A1248">
        <v>53</v>
      </c>
      <c r="B1248">
        <v>2500</v>
      </c>
      <c r="C1248">
        <f t="shared" si="62"/>
        <v>3.3979400086720375</v>
      </c>
      <c r="AF1248">
        <v>2100</v>
      </c>
      <c r="AG1248">
        <v>86</v>
      </c>
      <c r="AH1248" t="s">
        <v>26</v>
      </c>
      <c r="AI1248">
        <v>3.3222192947339191</v>
      </c>
      <c r="AU1248">
        <v>68</v>
      </c>
      <c r="AV1248">
        <v>1600</v>
      </c>
      <c r="AW1248" t="b">
        <v>1</v>
      </c>
      <c r="AX1248">
        <v>3.2041199826559246</v>
      </c>
      <c r="BX1248" t="s">
        <v>36</v>
      </c>
      <c r="BY1248">
        <v>76</v>
      </c>
      <c r="BZ1248">
        <v>2500</v>
      </c>
      <c r="CA1248" t="str">
        <f t="shared" si="61"/>
        <v/>
      </c>
      <c r="CB1248">
        <f t="shared" si="63"/>
        <v>2500</v>
      </c>
      <c r="CC1248" t="str">
        <f t="shared" si="63"/>
        <v/>
      </c>
      <c r="CD1248" t="str">
        <f t="shared" si="63"/>
        <v/>
      </c>
      <c r="CE1248" t="str">
        <f t="shared" si="63"/>
        <v/>
      </c>
      <c r="CF1248" t="str">
        <f t="shared" si="63"/>
        <v/>
      </c>
    </row>
    <row r="1249" spans="1:84" x14ac:dyDescent="0.2">
      <c r="A1249">
        <v>64</v>
      </c>
      <c r="B1249">
        <v>2500</v>
      </c>
      <c r="C1249">
        <f t="shared" si="62"/>
        <v>3.3979400086720375</v>
      </c>
      <c r="AF1249">
        <v>2100</v>
      </c>
      <c r="AG1249">
        <v>52</v>
      </c>
      <c r="AH1249" t="s">
        <v>26</v>
      </c>
      <c r="AI1249">
        <v>3.3222192947339191</v>
      </c>
      <c r="AU1249">
        <v>67</v>
      </c>
      <c r="AV1249">
        <v>1600</v>
      </c>
      <c r="AW1249" t="b">
        <v>1</v>
      </c>
      <c r="AX1249">
        <v>3.2041199826559246</v>
      </c>
      <c r="BX1249" t="s">
        <v>36</v>
      </c>
      <c r="BY1249">
        <v>36</v>
      </c>
      <c r="BZ1249">
        <v>2500</v>
      </c>
      <c r="CA1249" t="str">
        <f t="shared" si="61"/>
        <v/>
      </c>
      <c r="CB1249">
        <f t="shared" si="63"/>
        <v>2500</v>
      </c>
      <c r="CC1249" t="str">
        <f t="shared" si="63"/>
        <v/>
      </c>
      <c r="CD1249" t="str">
        <f t="shared" si="63"/>
        <v/>
      </c>
      <c r="CE1249" t="str">
        <f t="shared" si="63"/>
        <v/>
      </c>
      <c r="CF1249" t="str">
        <f t="shared" si="63"/>
        <v/>
      </c>
    </row>
    <row r="1250" spans="1:84" x14ac:dyDescent="0.2">
      <c r="A1250">
        <v>76</v>
      </c>
      <c r="B1250">
        <v>2500</v>
      </c>
      <c r="C1250">
        <f t="shared" si="62"/>
        <v>3.3979400086720375</v>
      </c>
      <c r="AF1250">
        <v>2100</v>
      </c>
      <c r="AG1250">
        <v>62</v>
      </c>
      <c r="AH1250" t="s">
        <v>26</v>
      </c>
      <c r="AI1250">
        <v>3.3222192947339191</v>
      </c>
      <c r="AU1250">
        <v>51</v>
      </c>
      <c r="AV1250">
        <v>1600</v>
      </c>
      <c r="AW1250" t="b">
        <v>1</v>
      </c>
      <c r="AX1250">
        <v>3.2041199826559246</v>
      </c>
      <c r="BX1250" t="s">
        <v>25</v>
      </c>
      <c r="BY1250">
        <v>77</v>
      </c>
      <c r="BZ1250">
        <v>2500</v>
      </c>
      <c r="CA1250">
        <f t="shared" si="61"/>
        <v>2500</v>
      </c>
      <c r="CB1250" t="str">
        <f t="shared" si="63"/>
        <v/>
      </c>
      <c r="CC1250" t="str">
        <f t="shared" si="63"/>
        <v/>
      </c>
      <c r="CD1250" t="str">
        <f t="shared" si="63"/>
        <v/>
      </c>
      <c r="CE1250" t="str">
        <f t="shared" si="63"/>
        <v/>
      </c>
      <c r="CF1250" t="str">
        <f t="shared" si="63"/>
        <v/>
      </c>
    </row>
    <row r="1251" spans="1:84" x14ac:dyDescent="0.2">
      <c r="A1251">
        <v>78</v>
      </c>
      <c r="B1251">
        <v>2500</v>
      </c>
      <c r="C1251">
        <f t="shared" si="62"/>
        <v>3.3979400086720375</v>
      </c>
      <c r="AF1251">
        <v>2100</v>
      </c>
      <c r="AG1251">
        <v>82</v>
      </c>
      <c r="AH1251" t="s">
        <v>26</v>
      </c>
      <c r="AI1251">
        <v>3.3222192947339191</v>
      </c>
      <c r="AU1251">
        <v>49</v>
      </c>
      <c r="AV1251">
        <v>1600</v>
      </c>
      <c r="AW1251" t="b">
        <v>1</v>
      </c>
      <c r="AX1251">
        <v>3.2041199826559246</v>
      </c>
      <c r="BX1251" t="s">
        <v>609</v>
      </c>
      <c r="BY1251">
        <v>76</v>
      </c>
      <c r="BZ1251">
        <v>2500</v>
      </c>
      <c r="CA1251" t="str">
        <f t="shared" si="61"/>
        <v/>
      </c>
      <c r="CB1251" t="str">
        <f t="shared" si="63"/>
        <v/>
      </c>
      <c r="CC1251" t="str">
        <f t="shared" si="63"/>
        <v/>
      </c>
      <c r="CD1251" t="str">
        <f t="shared" si="63"/>
        <v/>
      </c>
      <c r="CE1251">
        <f t="shared" si="63"/>
        <v>2500</v>
      </c>
      <c r="CF1251" t="str">
        <f t="shared" si="63"/>
        <v/>
      </c>
    </row>
    <row r="1252" spans="1:84" x14ac:dyDescent="0.2">
      <c r="A1252">
        <v>74</v>
      </c>
      <c r="B1252">
        <v>2500</v>
      </c>
      <c r="C1252">
        <f t="shared" si="62"/>
        <v>3.3979400086720375</v>
      </c>
      <c r="AF1252">
        <v>2100</v>
      </c>
      <c r="AG1252">
        <v>64</v>
      </c>
      <c r="AH1252" t="s">
        <v>26</v>
      </c>
      <c r="AI1252">
        <v>3.3222192947339191</v>
      </c>
      <c r="AU1252">
        <v>78</v>
      </c>
      <c r="AV1252">
        <v>1600</v>
      </c>
      <c r="AW1252" t="b">
        <v>1</v>
      </c>
      <c r="AX1252">
        <v>3.2041199826559246</v>
      </c>
      <c r="BX1252" t="s">
        <v>609</v>
      </c>
      <c r="BY1252">
        <v>92</v>
      </c>
      <c r="BZ1252">
        <v>2500</v>
      </c>
      <c r="CA1252" t="str">
        <f t="shared" si="61"/>
        <v/>
      </c>
      <c r="CB1252" t="str">
        <f t="shared" si="63"/>
        <v/>
      </c>
      <c r="CC1252" t="str">
        <f t="shared" si="63"/>
        <v/>
      </c>
      <c r="CD1252" t="str">
        <f t="shared" si="63"/>
        <v/>
      </c>
      <c r="CE1252">
        <f t="shared" si="63"/>
        <v>2500</v>
      </c>
      <c r="CF1252" t="str">
        <f t="shared" si="63"/>
        <v/>
      </c>
    </row>
    <row r="1253" spans="1:84" x14ac:dyDescent="0.2">
      <c r="A1253">
        <v>69</v>
      </c>
      <c r="B1253">
        <v>2500</v>
      </c>
      <c r="C1253">
        <f t="shared" si="62"/>
        <v>3.3979400086720375</v>
      </c>
      <c r="AF1253">
        <v>2100</v>
      </c>
      <c r="AG1253">
        <v>59</v>
      </c>
      <c r="AH1253" t="s">
        <v>26</v>
      </c>
      <c r="AI1253">
        <v>3.3222192947339191</v>
      </c>
      <c r="AU1253">
        <v>74</v>
      </c>
      <c r="AV1253">
        <v>1600</v>
      </c>
      <c r="AW1253" t="b">
        <v>1</v>
      </c>
      <c r="AX1253">
        <v>3.2041199826559246</v>
      </c>
      <c r="BX1253" t="s">
        <v>36</v>
      </c>
      <c r="BY1253">
        <v>34</v>
      </c>
      <c r="BZ1253">
        <v>2500</v>
      </c>
      <c r="CA1253" t="str">
        <f t="shared" ref="CA1253:CA1316" si="64">IFERROR(VLOOKUP(CA$1,$BX1253:$BZ1253,3,FALSE),"")</f>
        <v/>
      </c>
      <c r="CB1253">
        <f t="shared" si="63"/>
        <v>2500</v>
      </c>
      <c r="CC1253" t="str">
        <f t="shared" si="63"/>
        <v/>
      </c>
      <c r="CD1253" t="str">
        <f t="shared" si="63"/>
        <v/>
      </c>
      <c r="CE1253" t="str">
        <f t="shared" si="63"/>
        <v/>
      </c>
      <c r="CF1253" t="str">
        <f t="shared" si="63"/>
        <v/>
      </c>
    </row>
    <row r="1254" spans="1:84" x14ac:dyDescent="0.2">
      <c r="A1254">
        <v>88</v>
      </c>
      <c r="B1254">
        <v>2500</v>
      </c>
      <c r="C1254">
        <f t="shared" si="62"/>
        <v>3.3979400086720375</v>
      </c>
      <c r="AF1254">
        <v>2100</v>
      </c>
      <c r="AG1254">
        <v>50</v>
      </c>
      <c r="AH1254" t="s">
        <v>26</v>
      </c>
      <c r="AI1254">
        <v>3.3222192947339191</v>
      </c>
      <c r="AU1254">
        <v>54</v>
      </c>
      <c r="AV1254">
        <v>1600</v>
      </c>
      <c r="AW1254" t="b">
        <v>1</v>
      </c>
      <c r="AX1254">
        <v>3.2041199826559246</v>
      </c>
      <c r="BX1254" t="s">
        <v>25</v>
      </c>
      <c r="BY1254">
        <v>49</v>
      </c>
      <c r="BZ1254">
        <v>2500</v>
      </c>
      <c r="CA1254">
        <f t="shared" si="64"/>
        <v>2500</v>
      </c>
      <c r="CB1254" t="str">
        <f t="shared" si="63"/>
        <v/>
      </c>
      <c r="CC1254" t="str">
        <f t="shared" si="63"/>
        <v/>
      </c>
      <c r="CD1254" t="str">
        <f t="shared" si="63"/>
        <v/>
      </c>
      <c r="CE1254" t="str">
        <f t="shared" si="63"/>
        <v/>
      </c>
      <c r="CF1254" t="str">
        <f t="shared" si="63"/>
        <v/>
      </c>
    </row>
    <row r="1255" spans="1:84" x14ac:dyDescent="0.2">
      <c r="A1255">
        <v>66</v>
      </c>
      <c r="B1255">
        <v>2500</v>
      </c>
      <c r="C1255">
        <f t="shared" si="62"/>
        <v>3.3979400086720375</v>
      </c>
      <c r="AF1255">
        <v>2100</v>
      </c>
      <c r="AG1255">
        <v>53</v>
      </c>
      <c r="AH1255" t="s">
        <v>26</v>
      </c>
      <c r="AI1255">
        <v>3.3222192947339191</v>
      </c>
      <c r="AU1255">
        <v>78</v>
      </c>
      <c r="AV1255">
        <v>1600</v>
      </c>
      <c r="AW1255" t="b">
        <v>1</v>
      </c>
      <c r="AX1255">
        <v>3.2041199826559246</v>
      </c>
      <c r="BX1255" t="s">
        <v>36</v>
      </c>
      <c r="BY1255">
        <v>64</v>
      </c>
      <c r="BZ1255">
        <v>2500</v>
      </c>
      <c r="CA1255" t="str">
        <f t="shared" si="64"/>
        <v/>
      </c>
      <c r="CB1255">
        <f t="shared" si="63"/>
        <v>2500</v>
      </c>
      <c r="CC1255" t="str">
        <f t="shared" si="63"/>
        <v/>
      </c>
      <c r="CD1255" t="str">
        <f t="shared" si="63"/>
        <v/>
      </c>
      <c r="CE1255" t="str">
        <f t="shared" si="63"/>
        <v/>
      </c>
      <c r="CF1255" t="str">
        <f t="shared" si="63"/>
        <v/>
      </c>
    </row>
    <row r="1256" spans="1:84" x14ac:dyDescent="0.2">
      <c r="A1256">
        <v>45</v>
      </c>
      <c r="B1256">
        <v>2500</v>
      </c>
      <c r="C1256">
        <f t="shared" si="62"/>
        <v>3.3979400086720375</v>
      </c>
      <c r="AF1256">
        <v>2100</v>
      </c>
      <c r="AG1256">
        <v>78</v>
      </c>
      <c r="AH1256" t="s">
        <v>26</v>
      </c>
      <c r="AI1256">
        <v>3.3222192947339191</v>
      </c>
      <c r="AU1256">
        <v>88</v>
      </c>
      <c r="AV1256">
        <v>1600</v>
      </c>
      <c r="AW1256" t="b">
        <v>1</v>
      </c>
      <c r="AX1256">
        <v>3.2041199826559246</v>
      </c>
      <c r="BX1256" t="s">
        <v>36</v>
      </c>
      <c r="BY1256">
        <v>69</v>
      </c>
      <c r="BZ1256">
        <v>2500</v>
      </c>
      <c r="CA1256" t="str">
        <f t="shared" si="64"/>
        <v/>
      </c>
      <c r="CB1256">
        <f t="shared" si="63"/>
        <v>2500</v>
      </c>
      <c r="CC1256" t="str">
        <f t="shared" si="63"/>
        <v/>
      </c>
      <c r="CD1256" t="str">
        <f t="shared" si="63"/>
        <v/>
      </c>
      <c r="CE1256" t="str">
        <f t="shared" si="63"/>
        <v/>
      </c>
      <c r="CF1256" t="str">
        <f t="shared" si="63"/>
        <v/>
      </c>
    </row>
    <row r="1257" spans="1:84" x14ac:dyDescent="0.2">
      <c r="A1257">
        <v>51</v>
      </c>
      <c r="B1257">
        <v>2400</v>
      </c>
      <c r="C1257">
        <f t="shared" si="62"/>
        <v>3.3802112417116059</v>
      </c>
      <c r="AF1257">
        <v>2100</v>
      </c>
      <c r="AG1257">
        <v>65</v>
      </c>
      <c r="AH1257" t="s">
        <v>26</v>
      </c>
      <c r="AI1257">
        <v>3.3222192947339191</v>
      </c>
      <c r="AU1257">
        <v>70</v>
      </c>
      <c r="AV1257">
        <v>1600</v>
      </c>
      <c r="AW1257" t="b">
        <v>1</v>
      </c>
      <c r="AX1257">
        <v>3.2041199826559246</v>
      </c>
      <c r="BX1257" t="s">
        <v>609</v>
      </c>
      <c r="BY1257">
        <v>77</v>
      </c>
      <c r="BZ1257">
        <v>2500</v>
      </c>
      <c r="CA1257" t="str">
        <f t="shared" si="64"/>
        <v/>
      </c>
      <c r="CB1257" t="str">
        <f t="shared" si="63"/>
        <v/>
      </c>
      <c r="CC1257" t="str">
        <f t="shared" si="63"/>
        <v/>
      </c>
      <c r="CD1257" t="str">
        <f t="shared" si="63"/>
        <v/>
      </c>
      <c r="CE1257">
        <f t="shared" si="63"/>
        <v>2500</v>
      </c>
      <c r="CF1257" t="str">
        <f t="shared" si="63"/>
        <v/>
      </c>
    </row>
    <row r="1258" spans="1:84" x14ac:dyDescent="0.2">
      <c r="A1258">
        <v>83</v>
      </c>
      <c r="B1258">
        <v>2400</v>
      </c>
      <c r="C1258">
        <f t="shared" si="62"/>
        <v>3.3802112417116059</v>
      </c>
      <c r="AF1258">
        <v>2100</v>
      </c>
      <c r="AG1258">
        <v>60</v>
      </c>
      <c r="AH1258" t="s">
        <v>26</v>
      </c>
      <c r="AI1258">
        <v>3.3222192947339191</v>
      </c>
      <c r="AU1258">
        <v>69</v>
      </c>
      <c r="AV1258">
        <v>1600</v>
      </c>
      <c r="AW1258" t="b">
        <v>1</v>
      </c>
      <c r="AX1258">
        <v>3.2041199826559246</v>
      </c>
      <c r="BX1258" t="s">
        <v>25</v>
      </c>
      <c r="BY1258">
        <v>59</v>
      </c>
      <c r="BZ1258">
        <v>2500</v>
      </c>
      <c r="CA1258">
        <f t="shared" si="64"/>
        <v>2500</v>
      </c>
      <c r="CB1258" t="str">
        <f t="shared" si="63"/>
        <v/>
      </c>
      <c r="CC1258" t="str">
        <f t="shared" si="63"/>
        <v/>
      </c>
      <c r="CD1258" t="str">
        <f t="shared" si="63"/>
        <v/>
      </c>
      <c r="CE1258" t="str">
        <f t="shared" si="63"/>
        <v/>
      </c>
      <c r="CF1258" t="str">
        <f t="shared" si="63"/>
        <v/>
      </c>
    </row>
    <row r="1259" spans="1:84" x14ac:dyDescent="0.2">
      <c r="A1259">
        <v>77</v>
      </c>
      <c r="B1259">
        <v>2400</v>
      </c>
      <c r="C1259">
        <f t="shared" si="62"/>
        <v>3.3802112417116059</v>
      </c>
      <c r="AF1259">
        <v>2100</v>
      </c>
      <c r="AG1259">
        <v>59</v>
      </c>
      <c r="AH1259" t="s">
        <v>26</v>
      </c>
      <c r="AI1259">
        <v>3.3222192947339191</v>
      </c>
      <c r="AU1259">
        <v>60</v>
      </c>
      <c r="AV1259">
        <v>1600</v>
      </c>
      <c r="AW1259" t="b">
        <v>1</v>
      </c>
      <c r="AX1259">
        <v>3.2041199826559246</v>
      </c>
      <c r="BX1259" t="s">
        <v>25</v>
      </c>
      <c r="BY1259">
        <v>77</v>
      </c>
      <c r="BZ1259">
        <v>2500</v>
      </c>
      <c r="CA1259">
        <f t="shared" si="64"/>
        <v>2500</v>
      </c>
      <c r="CB1259" t="str">
        <f t="shared" si="63"/>
        <v/>
      </c>
      <c r="CC1259" t="str">
        <f t="shared" si="63"/>
        <v/>
      </c>
      <c r="CD1259" t="str">
        <f t="shared" si="63"/>
        <v/>
      </c>
      <c r="CE1259" t="str">
        <f t="shared" si="63"/>
        <v/>
      </c>
      <c r="CF1259" t="str">
        <f t="shared" si="63"/>
        <v/>
      </c>
    </row>
    <row r="1260" spans="1:84" x14ac:dyDescent="0.2">
      <c r="A1260">
        <v>70</v>
      </c>
      <c r="B1260">
        <v>2400</v>
      </c>
      <c r="C1260">
        <f t="shared" si="62"/>
        <v>3.3802112417116059</v>
      </c>
      <c r="AF1260">
        <v>2100</v>
      </c>
      <c r="AG1260">
        <v>89</v>
      </c>
      <c r="AH1260" t="s">
        <v>26</v>
      </c>
      <c r="AI1260">
        <v>3.3222192947339191</v>
      </c>
      <c r="AU1260">
        <v>59</v>
      </c>
      <c r="AV1260">
        <v>1600</v>
      </c>
      <c r="AW1260" t="b">
        <v>1</v>
      </c>
      <c r="AX1260">
        <v>3.2041199826559246</v>
      </c>
      <c r="BX1260" t="s">
        <v>36</v>
      </c>
      <c r="BY1260">
        <v>60</v>
      </c>
      <c r="BZ1260">
        <v>2500</v>
      </c>
      <c r="CA1260" t="str">
        <f t="shared" si="64"/>
        <v/>
      </c>
      <c r="CB1260">
        <f t="shared" si="63"/>
        <v>2500</v>
      </c>
      <c r="CC1260" t="str">
        <f t="shared" si="63"/>
        <v/>
      </c>
      <c r="CD1260" t="str">
        <f t="shared" si="63"/>
        <v/>
      </c>
      <c r="CE1260" t="str">
        <f t="shared" si="63"/>
        <v/>
      </c>
      <c r="CF1260" t="str">
        <f t="shared" si="63"/>
        <v/>
      </c>
    </row>
    <row r="1261" spans="1:84" x14ac:dyDescent="0.2">
      <c r="A1261">
        <v>45</v>
      </c>
      <c r="B1261">
        <v>2400</v>
      </c>
      <c r="C1261">
        <f t="shared" si="62"/>
        <v>3.3802112417116059</v>
      </c>
      <c r="AF1261">
        <v>2100</v>
      </c>
      <c r="AG1261">
        <v>64</v>
      </c>
      <c r="AH1261" t="s">
        <v>26</v>
      </c>
      <c r="AI1261">
        <v>3.3222192947339191</v>
      </c>
      <c r="AU1261">
        <v>65</v>
      </c>
      <c r="AV1261">
        <v>1600</v>
      </c>
      <c r="AW1261" t="b">
        <v>1</v>
      </c>
      <c r="AX1261">
        <v>3.2041199826559246</v>
      </c>
      <c r="BX1261" t="s">
        <v>36</v>
      </c>
      <c r="BY1261">
        <v>63</v>
      </c>
      <c r="BZ1261">
        <v>2500</v>
      </c>
      <c r="CA1261" t="str">
        <f t="shared" si="64"/>
        <v/>
      </c>
      <c r="CB1261">
        <f t="shared" si="63"/>
        <v>2500</v>
      </c>
      <c r="CC1261" t="str">
        <f t="shared" si="63"/>
        <v/>
      </c>
      <c r="CD1261" t="str">
        <f t="shared" si="63"/>
        <v/>
      </c>
      <c r="CE1261" t="str">
        <f t="shared" si="63"/>
        <v/>
      </c>
      <c r="CF1261" t="str">
        <f t="shared" si="63"/>
        <v/>
      </c>
    </row>
    <row r="1262" spans="1:84" x14ac:dyDescent="0.2">
      <c r="A1262">
        <v>74</v>
      </c>
      <c r="B1262">
        <v>2400</v>
      </c>
      <c r="C1262">
        <f t="shared" si="62"/>
        <v>3.3802112417116059</v>
      </c>
      <c r="AF1262">
        <v>2100</v>
      </c>
      <c r="AG1262">
        <v>78</v>
      </c>
      <c r="AH1262" t="s">
        <v>26</v>
      </c>
      <c r="AI1262">
        <v>3.3222192947339191</v>
      </c>
      <c r="AU1262">
        <v>69</v>
      </c>
      <c r="AV1262">
        <v>1600</v>
      </c>
      <c r="AW1262" t="b">
        <v>1</v>
      </c>
      <c r="AX1262">
        <v>3.2041199826559246</v>
      </c>
      <c r="BX1262" t="s">
        <v>36</v>
      </c>
      <c r="BY1262">
        <v>69</v>
      </c>
      <c r="BZ1262">
        <v>2500</v>
      </c>
      <c r="CA1262" t="str">
        <f t="shared" si="64"/>
        <v/>
      </c>
      <c r="CB1262">
        <f t="shared" si="63"/>
        <v>2500</v>
      </c>
      <c r="CC1262" t="str">
        <f t="shared" si="63"/>
        <v/>
      </c>
      <c r="CD1262" t="str">
        <f t="shared" si="63"/>
        <v/>
      </c>
      <c r="CE1262" t="str">
        <f t="shared" si="63"/>
        <v/>
      </c>
      <c r="CF1262" t="str">
        <f t="shared" si="63"/>
        <v/>
      </c>
    </row>
    <row r="1263" spans="1:84" x14ac:dyDescent="0.2">
      <c r="A1263">
        <v>86</v>
      </c>
      <c r="B1263">
        <v>2400</v>
      </c>
      <c r="C1263">
        <f t="shared" si="62"/>
        <v>3.3802112417116059</v>
      </c>
      <c r="AF1263">
        <v>2100</v>
      </c>
      <c r="AG1263">
        <v>65</v>
      </c>
      <c r="AH1263" t="s">
        <v>26</v>
      </c>
      <c r="AI1263">
        <v>3.3222192947339191</v>
      </c>
      <c r="AU1263">
        <v>73</v>
      </c>
      <c r="AV1263">
        <v>1600</v>
      </c>
      <c r="AW1263" t="b">
        <v>1</v>
      </c>
      <c r="AX1263">
        <v>3.2041199826559246</v>
      </c>
      <c r="BX1263" t="s">
        <v>36</v>
      </c>
      <c r="BY1263">
        <v>71</v>
      </c>
      <c r="BZ1263">
        <v>2500</v>
      </c>
      <c r="CA1263" t="str">
        <f t="shared" si="64"/>
        <v/>
      </c>
      <c r="CB1263">
        <f t="shared" si="63"/>
        <v>2500</v>
      </c>
      <c r="CC1263" t="str">
        <f t="shared" si="63"/>
        <v/>
      </c>
      <c r="CD1263" t="str">
        <f t="shared" si="63"/>
        <v/>
      </c>
      <c r="CE1263" t="str">
        <f t="shared" si="63"/>
        <v/>
      </c>
      <c r="CF1263" t="str">
        <f t="shared" si="63"/>
        <v/>
      </c>
    </row>
    <row r="1264" spans="1:84" x14ac:dyDescent="0.2">
      <c r="A1264">
        <v>58</v>
      </c>
      <c r="B1264">
        <v>2400</v>
      </c>
      <c r="C1264">
        <f t="shared" si="62"/>
        <v>3.3802112417116059</v>
      </c>
      <c r="AF1264">
        <v>2100</v>
      </c>
      <c r="AG1264">
        <v>62</v>
      </c>
      <c r="AH1264" t="s">
        <v>26</v>
      </c>
      <c r="AI1264">
        <v>3.3222192947339191</v>
      </c>
      <c r="AU1264">
        <v>76</v>
      </c>
      <c r="AV1264">
        <v>1600</v>
      </c>
      <c r="AW1264" t="b">
        <v>1</v>
      </c>
      <c r="AX1264">
        <v>3.2041199826559246</v>
      </c>
      <c r="BX1264" t="s">
        <v>25</v>
      </c>
      <c r="BY1264">
        <v>53</v>
      </c>
      <c r="BZ1264">
        <v>2500</v>
      </c>
      <c r="CA1264">
        <f t="shared" si="64"/>
        <v>2500</v>
      </c>
      <c r="CB1264" t="str">
        <f t="shared" si="63"/>
        <v/>
      </c>
      <c r="CC1264" t="str">
        <f t="shared" si="63"/>
        <v/>
      </c>
      <c r="CD1264" t="str">
        <f t="shared" si="63"/>
        <v/>
      </c>
      <c r="CE1264" t="str">
        <f t="shared" si="63"/>
        <v/>
      </c>
      <c r="CF1264" t="str">
        <f t="shared" si="63"/>
        <v/>
      </c>
    </row>
    <row r="1265" spans="1:84" x14ac:dyDescent="0.2">
      <c r="A1265">
        <v>91</v>
      </c>
      <c r="B1265">
        <v>2400</v>
      </c>
      <c r="C1265">
        <f t="shared" si="62"/>
        <v>3.3802112417116059</v>
      </c>
      <c r="AF1265">
        <v>2100</v>
      </c>
      <c r="AG1265">
        <v>66</v>
      </c>
      <c r="AH1265" t="s">
        <v>26</v>
      </c>
      <c r="AI1265">
        <v>3.3222192947339191</v>
      </c>
      <c r="AU1265">
        <v>74</v>
      </c>
      <c r="AV1265">
        <v>1600</v>
      </c>
      <c r="AW1265" t="b">
        <v>1</v>
      </c>
      <c r="AX1265">
        <v>3.2041199826559246</v>
      </c>
      <c r="BX1265" t="s">
        <v>25</v>
      </c>
      <c r="BY1265">
        <v>64</v>
      </c>
      <c r="BZ1265">
        <v>2500</v>
      </c>
      <c r="CA1265">
        <f t="shared" si="64"/>
        <v>2500</v>
      </c>
      <c r="CB1265" t="str">
        <f t="shared" si="63"/>
        <v/>
      </c>
      <c r="CC1265" t="str">
        <f t="shared" si="63"/>
        <v/>
      </c>
      <c r="CD1265" t="str">
        <f t="shared" si="63"/>
        <v/>
      </c>
      <c r="CE1265" t="str">
        <f t="shared" si="63"/>
        <v/>
      </c>
      <c r="CF1265" t="str">
        <f t="shared" si="63"/>
        <v/>
      </c>
    </row>
    <row r="1266" spans="1:84" x14ac:dyDescent="0.2">
      <c r="A1266">
        <v>78</v>
      </c>
      <c r="B1266">
        <v>2400</v>
      </c>
      <c r="C1266">
        <f t="shared" si="62"/>
        <v>3.3802112417116059</v>
      </c>
      <c r="AF1266">
        <v>2100</v>
      </c>
      <c r="AG1266">
        <v>56</v>
      </c>
      <c r="AH1266" t="s">
        <v>26</v>
      </c>
      <c r="AI1266">
        <v>3.3222192947339191</v>
      </c>
      <c r="AU1266">
        <v>68</v>
      </c>
      <c r="AV1266">
        <v>1600</v>
      </c>
      <c r="AW1266" t="b">
        <v>1</v>
      </c>
      <c r="AX1266">
        <v>3.2041199826559246</v>
      </c>
      <c r="BX1266" t="s">
        <v>36</v>
      </c>
      <c r="BY1266">
        <v>76</v>
      </c>
      <c r="BZ1266">
        <v>2500</v>
      </c>
      <c r="CA1266" t="str">
        <f t="shared" si="64"/>
        <v/>
      </c>
      <c r="CB1266">
        <f t="shared" si="63"/>
        <v>2500</v>
      </c>
      <c r="CC1266" t="str">
        <f t="shared" si="63"/>
        <v/>
      </c>
      <c r="CD1266" t="str">
        <f t="shared" si="63"/>
        <v/>
      </c>
      <c r="CE1266" t="str">
        <f t="shared" si="63"/>
        <v/>
      </c>
      <c r="CF1266" t="str">
        <f t="shared" si="63"/>
        <v/>
      </c>
    </row>
    <row r="1267" spans="1:84" x14ac:dyDescent="0.2">
      <c r="A1267">
        <v>66</v>
      </c>
      <c r="B1267">
        <v>2400</v>
      </c>
      <c r="C1267">
        <f t="shared" si="62"/>
        <v>3.3802112417116059</v>
      </c>
      <c r="AF1267">
        <v>2100</v>
      </c>
      <c r="AG1267">
        <v>80</v>
      </c>
      <c r="AH1267" t="s">
        <v>26</v>
      </c>
      <c r="AI1267">
        <v>3.3222192947339191</v>
      </c>
      <c r="AU1267">
        <v>66</v>
      </c>
      <c r="AV1267">
        <v>1600</v>
      </c>
      <c r="AW1267" t="b">
        <v>1</v>
      </c>
      <c r="AX1267">
        <v>3.2041199826559246</v>
      </c>
      <c r="BX1267" t="s">
        <v>25</v>
      </c>
      <c r="BY1267">
        <v>78</v>
      </c>
      <c r="BZ1267">
        <v>2500</v>
      </c>
      <c r="CA1267">
        <f t="shared" si="64"/>
        <v>2500</v>
      </c>
      <c r="CB1267" t="str">
        <f t="shared" si="63"/>
        <v/>
      </c>
      <c r="CC1267" t="str">
        <f t="shared" si="63"/>
        <v/>
      </c>
      <c r="CD1267" t="str">
        <f t="shared" si="63"/>
        <v/>
      </c>
      <c r="CE1267" t="str">
        <f t="shared" si="63"/>
        <v/>
      </c>
      <c r="CF1267" t="str">
        <f t="shared" si="63"/>
        <v/>
      </c>
    </row>
    <row r="1268" spans="1:84" x14ac:dyDescent="0.2">
      <c r="A1268">
        <v>55</v>
      </c>
      <c r="B1268">
        <v>2400</v>
      </c>
      <c r="C1268">
        <f t="shared" si="62"/>
        <v>3.3802112417116059</v>
      </c>
      <c r="AF1268">
        <v>2100</v>
      </c>
      <c r="AG1268">
        <v>49</v>
      </c>
      <c r="AH1268" t="s">
        <v>26</v>
      </c>
      <c r="AI1268">
        <v>3.3222192947339191</v>
      </c>
      <c r="AU1268">
        <v>57</v>
      </c>
      <c r="AV1268">
        <v>1600</v>
      </c>
      <c r="AW1268" t="b">
        <v>1</v>
      </c>
      <c r="AX1268">
        <v>3.2041199826559246</v>
      </c>
      <c r="BX1268" t="s">
        <v>36</v>
      </c>
      <c r="BY1268">
        <v>74</v>
      </c>
      <c r="BZ1268">
        <v>2500</v>
      </c>
      <c r="CA1268" t="str">
        <f t="shared" si="64"/>
        <v/>
      </c>
      <c r="CB1268">
        <f t="shared" si="63"/>
        <v>2500</v>
      </c>
      <c r="CC1268" t="str">
        <f t="shared" si="63"/>
        <v/>
      </c>
      <c r="CD1268" t="str">
        <f t="shared" si="63"/>
        <v/>
      </c>
      <c r="CE1268" t="str">
        <f t="shared" si="63"/>
        <v/>
      </c>
      <c r="CF1268" t="str">
        <f t="shared" si="63"/>
        <v/>
      </c>
    </row>
    <row r="1269" spans="1:84" x14ac:dyDescent="0.2">
      <c r="A1269">
        <v>88</v>
      </c>
      <c r="B1269">
        <v>2400</v>
      </c>
      <c r="C1269">
        <f t="shared" si="62"/>
        <v>3.3802112417116059</v>
      </c>
      <c r="AF1269">
        <v>2100</v>
      </c>
      <c r="AG1269">
        <v>40</v>
      </c>
      <c r="AH1269" t="s">
        <v>26</v>
      </c>
      <c r="AI1269">
        <v>3.3222192947339191</v>
      </c>
      <c r="AU1269">
        <v>46</v>
      </c>
      <c r="AV1269">
        <v>1600</v>
      </c>
      <c r="AW1269" t="b">
        <v>1</v>
      </c>
      <c r="AX1269">
        <v>3.2041199826559246</v>
      </c>
      <c r="BX1269" t="s">
        <v>36</v>
      </c>
      <c r="BY1269">
        <v>69</v>
      </c>
      <c r="BZ1269">
        <v>2500</v>
      </c>
      <c r="CA1269" t="str">
        <f t="shared" si="64"/>
        <v/>
      </c>
      <c r="CB1269">
        <f t="shared" si="63"/>
        <v>2500</v>
      </c>
      <c r="CC1269" t="str">
        <f t="shared" si="63"/>
        <v/>
      </c>
      <c r="CD1269" t="str">
        <f t="shared" si="63"/>
        <v/>
      </c>
      <c r="CE1269" t="str">
        <f t="shared" si="63"/>
        <v/>
      </c>
      <c r="CF1269" t="str">
        <f t="shared" si="63"/>
        <v/>
      </c>
    </row>
    <row r="1270" spans="1:84" x14ac:dyDescent="0.2">
      <c r="A1270">
        <v>61</v>
      </c>
      <c r="B1270">
        <v>2400</v>
      </c>
      <c r="C1270">
        <f t="shared" si="62"/>
        <v>3.3802112417116059</v>
      </c>
      <c r="AF1270">
        <v>2100</v>
      </c>
      <c r="AG1270">
        <v>57</v>
      </c>
      <c r="AH1270" t="s">
        <v>26</v>
      </c>
      <c r="AI1270">
        <v>3.3222192947339191</v>
      </c>
      <c r="AU1270">
        <v>80</v>
      </c>
      <c r="AV1270">
        <v>1600</v>
      </c>
      <c r="AW1270" t="b">
        <v>1</v>
      </c>
      <c r="AX1270">
        <v>3.2041199826559246</v>
      </c>
      <c r="BX1270" t="s">
        <v>36</v>
      </c>
      <c r="BY1270">
        <v>88</v>
      </c>
      <c r="BZ1270">
        <v>2500</v>
      </c>
      <c r="CA1270" t="str">
        <f t="shared" si="64"/>
        <v/>
      </c>
      <c r="CB1270">
        <f t="shared" si="63"/>
        <v>2500</v>
      </c>
      <c r="CC1270" t="str">
        <f t="shared" si="63"/>
        <v/>
      </c>
      <c r="CD1270" t="str">
        <f t="shared" si="63"/>
        <v/>
      </c>
      <c r="CE1270" t="str">
        <f t="shared" si="63"/>
        <v/>
      </c>
      <c r="CF1270" t="str">
        <f t="shared" si="63"/>
        <v/>
      </c>
    </row>
    <row r="1271" spans="1:84" x14ac:dyDescent="0.2">
      <c r="A1271">
        <v>76</v>
      </c>
      <c r="B1271">
        <v>2400</v>
      </c>
      <c r="C1271">
        <f t="shared" si="62"/>
        <v>3.3802112417116059</v>
      </c>
      <c r="AF1271">
        <v>2100</v>
      </c>
      <c r="AG1271">
        <v>48</v>
      </c>
      <c r="AH1271" t="s">
        <v>26</v>
      </c>
      <c r="AI1271">
        <v>3.3222192947339191</v>
      </c>
      <c r="AU1271">
        <v>57</v>
      </c>
      <c r="AV1271">
        <v>1600</v>
      </c>
      <c r="AW1271" t="b">
        <v>1</v>
      </c>
      <c r="AX1271">
        <v>3.2041199826559246</v>
      </c>
      <c r="BX1271" t="s">
        <v>36</v>
      </c>
      <c r="BY1271">
        <v>66</v>
      </c>
      <c r="BZ1271">
        <v>2500</v>
      </c>
      <c r="CA1271" t="str">
        <f t="shared" si="64"/>
        <v/>
      </c>
      <c r="CB1271">
        <f t="shared" si="63"/>
        <v>2500</v>
      </c>
      <c r="CC1271" t="str">
        <f t="shared" si="63"/>
        <v/>
      </c>
      <c r="CD1271" t="str">
        <f t="shared" si="63"/>
        <v/>
      </c>
      <c r="CE1271" t="str">
        <f t="shared" si="63"/>
        <v/>
      </c>
      <c r="CF1271" t="str">
        <f t="shared" si="63"/>
        <v/>
      </c>
    </row>
    <row r="1272" spans="1:84" x14ac:dyDescent="0.2">
      <c r="A1272">
        <v>79</v>
      </c>
      <c r="B1272">
        <v>2400</v>
      </c>
      <c r="C1272">
        <f t="shared" si="62"/>
        <v>3.3802112417116059</v>
      </c>
      <c r="AF1272">
        <v>2100</v>
      </c>
      <c r="AG1272">
        <v>47</v>
      </c>
      <c r="AH1272" t="s">
        <v>26</v>
      </c>
      <c r="AI1272">
        <v>3.3222192947339191</v>
      </c>
      <c r="AU1272">
        <v>74</v>
      </c>
      <c r="AV1272">
        <v>1600</v>
      </c>
      <c r="AW1272" t="b">
        <v>1</v>
      </c>
      <c r="AX1272">
        <v>3.2041199826559246</v>
      </c>
      <c r="BX1272" t="s">
        <v>1330</v>
      </c>
      <c r="BY1272">
        <v>45</v>
      </c>
      <c r="BZ1272">
        <v>2500</v>
      </c>
      <c r="CA1272" t="str">
        <f t="shared" si="64"/>
        <v/>
      </c>
      <c r="CB1272" t="str">
        <f t="shared" si="63"/>
        <v/>
      </c>
      <c r="CC1272" t="str">
        <f t="shared" si="63"/>
        <v/>
      </c>
      <c r="CD1272" t="str">
        <f t="shared" si="63"/>
        <v/>
      </c>
      <c r="CE1272" t="str">
        <f t="shared" si="63"/>
        <v/>
      </c>
      <c r="CF1272">
        <f t="shared" si="63"/>
        <v>2500</v>
      </c>
    </row>
    <row r="1273" spans="1:84" x14ac:dyDescent="0.2">
      <c r="A1273">
        <v>68</v>
      </c>
      <c r="B1273">
        <v>2400</v>
      </c>
      <c r="C1273">
        <f t="shared" si="62"/>
        <v>3.3802112417116059</v>
      </c>
      <c r="AF1273">
        <v>2100</v>
      </c>
      <c r="AG1273">
        <v>71</v>
      </c>
      <c r="AH1273" t="s">
        <v>26</v>
      </c>
      <c r="AI1273">
        <v>3.3222192947339191</v>
      </c>
      <c r="AU1273">
        <v>66</v>
      </c>
      <c r="AV1273">
        <v>1600</v>
      </c>
      <c r="AW1273" t="b">
        <v>1</v>
      </c>
      <c r="AX1273">
        <v>3.2041199826559246</v>
      </c>
      <c r="BX1273" t="s">
        <v>36</v>
      </c>
      <c r="BY1273">
        <v>51</v>
      </c>
      <c r="BZ1273">
        <v>2400</v>
      </c>
      <c r="CA1273" t="str">
        <f t="shared" si="64"/>
        <v/>
      </c>
      <c r="CB1273">
        <f t="shared" si="63"/>
        <v>2400</v>
      </c>
      <c r="CC1273" t="str">
        <f t="shared" si="63"/>
        <v/>
      </c>
      <c r="CD1273" t="str">
        <f t="shared" ref="CB1273:CF1324" si="65">IFERROR(VLOOKUP(CD$1,$BX1273:$BZ1273,3,FALSE),"")</f>
        <v/>
      </c>
      <c r="CE1273" t="str">
        <f t="shared" si="65"/>
        <v/>
      </c>
      <c r="CF1273" t="str">
        <f t="shared" si="65"/>
        <v/>
      </c>
    </row>
    <row r="1274" spans="1:84" x14ac:dyDescent="0.2">
      <c r="A1274">
        <v>77</v>
      </c>
      <c r="B1274">
        <v>2400</v>
      </c>
      <c r="C1274">
        <f t="shared" si="62"/>
        <v>3.3802112417116059</v>
      </c>
      <c r="AF1274">
        <v>2100</v>
      </c>
      <c r="AG1274">
        <v>62</v>
      </c>
      <c r="AH1274" t="s">
        <v>26</v>
      </c>
      <c r="AI1274">
        <v>3.3222192947339191</v>
      </c>
      <c r="AU1274">
        <v>74</v>
      </c>
      <c r="AV1274">
        <v>1600</v>
      </c>
      <c r="AW1274" t="b">
        <v>1</v>
      </c>
      <c r="AX1274">
        <v>3.2041199826559246</v>
      </c>
      <c r="BX1274" t="s">
        <v>36</v>
      </c>
      <c r="BY1274">
        <v>83</v>
      </c>
      <c r="BZ1274">
        <v>2400</v>
      </c>
      <c r="CA1274" t="str">
        <f t="shared" si="64"/>
        <v/>
      </c>
      <c r="CB1274">
        <f t="shared" si="65"/>
        <v>2400</v>
      </c>
      <c r="CC1274" t="str">
        <f t="shared" si="65"/>
        <v/>
      </c>
      <c r="CD1274" t="str">
        <f t="shared" si="65"/>
        <v/>
      </c>
      <c r="CE1274" t="str">
        <f t="shared" si="65"/>
        <v/>
      </c>
      <c r="CF1274" t="str">
        <f t="shared" si="65"/>
        <v/>
      </c>
    </row>
    <row r="1275" spans="1:84" x14ac:dyDescent="0.2">
      <c r="A1275">
        <v>57</v>
      </c>
      <c r="B1275">
        <v>2400</v>
      </c>
      <c r="C1275">
        <f t="shared" si="62"/>
        <v>3.3802112417116059</v>
      </c>
      <c r="AF1275">
        <v>2100</v>
      </c>
      <c r="AG1275">
        <v>82</v>
      </c>
      <c r="AH1275" t="s">
        <v>26</v>
      </c>
      <c r="AI1275">
        <v>3.3222192947339191</v>
      </c>
      <c r="AU1275">
        <v>68</v>
      </c>
      <c r="AV1275">
        <v>1600</v>
      </c>
      <c r="AW1275" t="b">
        <v>1</v>
      </c>
      <c r="AX1275">
        <v>3.2041199826559246</v>
      </c>
      <c r="BX1275" t="s">
        <v>609</v>
      </c>
      <c r="BY1275">
        <v>77</v>
      </c>
      <c r="BZ1275">
        <v>2400</v>
      </c>
      <c r="CA1275" t="str">
        <f t="shared" si="64"/>
        <v/>
      </c>
      <c r="CB1275" t="str">
        <f t="shared" si="65"/>
        <v/>
      </c>
      <c r="CC1275" t="str">
        <f t="shared" si="65"/>
        <v/>
      </c>
      <c r="CD1275" t="str">
        <f t="shared" si="65"/>
        <v/>
      </c>
      <c r="CE1275">
        <f t="shared" si="65"/>
        <v>2400</v>
      </c>
      <c r="CF1275" t="str">
        <f t="shared" si="65"/>
        <v/>
      </c>
    </row>
    <row r="1276" spans="1:84" x14ac:dyDescent="0.2">
      <c r="A1276">
        <v>48</v>
      </c>
      <c r="B1276">
        <v>2400</v>
      </c>
      <c r="C1276">
        <f t="shared" si="62"/>
        <v>3.3802112417116059</v>
      </c>
      <c r="AF1276">
        <v>2100</v>
      </c>
      <c r="AG1276">
        <v>67</v>
      </c>
      <c r="AH1276" t="s">
        <v>26</v>
      </c>
      <c r="AI1276">
        <v>3.3222192947339191</v>
      </c>
      <c r="AU1276">
        <v>49</v>
      </c>
      <c r="AV1276">
        <v>1600</v>
      </c>
      <c r="AW1276" t="b">
        <v>1</v>
      </c>
      <c r="AX1276">
        <v>3.2041199826559246</v>
      </c>
      <c r="BX1276" t="s">
        <v>25</v>
      </c>
      <c r="BY1276">
        <v>70</v>
      </c>
      <c r="BZ1276">
        <v>2400</v>
      </c>
      <c r="CA1276">
        <f t="shared" si="64"/>
        <v>2400</v>
      </c>
      <c r="CB1276" t="str">
        <f t="shared" si="65"/>
        <v/>
      </c>
      <c r="CC1276" t="str">
        <f t="shared" si="65"/>
        <v/>
      </c>
      <c r="CD1276" t="str">
        <f t="shared" si="65"/>
        <v/>
      </c>
      <c r="CE1276" t="str">
        <f t="shared" si="65"/>
        <v/>
      </c>
      <c r="CF1276" t="str">
        <f t="shared" si="65"/>
        <v/>
      </c>
    </row>
    <row r="1277" spans="1:84" x14ac:dyDescent="0.2">
      <c r="A1277">
        <v>65</v>
      </c>
      <c r="B1277">
        <v>2400</v>
      </c>
      <c r="C1277">
        <f t="shared" si="62"/>
        <v>3.3802112417116059</v>
      </c>
      <c r="AF1277">
        <v>2100</v>
      </c>
      <c r="AG1277">
        <v>60</v>
      </c>
      <c r="AH1277" t="s">
        <v>26</v>
      </c>
      <c r="AI1277">
        <v>3.3222192947339191</v>
      </c>
      <c r="AU1277">
        <v>55</v>
      </c>
      <c r="AV1277">
        <v>1600</v>
      </c>
      <c r="AW1277" t="b">
        <v>1</v>
      </c>
      <c r="AX1277">
        <v>3.2041199826559246</v>
      </c>
      <c r="BX1277" t="s">
        <v>36</v>
      </c>
      <c r="BY1277">
        <v>45</v>
      </c>
      <c r="BZ1277">
        <v>2400</v>
      </c>
      <c r="CA1277" t="str">
        <f t="shared" si="64"/>
        <v/>
      </c>
      <c r="CB1277">
        <f t="shared" si="65"/>
        <v>2400</v>
      </c>
      <c r="CC1277" t="str">
        <f t="shared" si="65"/>
        <v/>
      </c>
      <c r="CD1277" t="str">
        <f t="shared" si="65"/>
        <v/>
      </c>
      <c r="CE1277" t="str">
        <f t="shared" si="65"/>
        <v/>
      </c>
      <c r="CF1277" t="str">
        <f t="shared" si="65"/>
        <v/>
      </c>
    </row>
    <row r="1278" spans="1:84" x14ac:dyDescent="0.2">
      <c r="A1278">
        <v>58</v>
      </c>
      <c r="B1278">
        <v>2400</v>
      </c>
      <c r="C1278">
        <f t="shared" si="62"/>
        <v>3.3802112417116059</v>
      </c>
      <c r="AF1278">
        <v>2100</v>
      </c>
      <c r="AG1278">
        <v>49</v>
      </c>
      <c r="AH1278" t="s">
        <v>26</v>
      </c>
      <c r="AI1278">
        <v>3.3222192947339191</v>
      </c>
      <c r="AU1278">
        <v>59</v>
      </c>
      <c r="AV1278">
        <v>1600</v>
      </c>
      <c r="AW1278" t="b">
        <v>1</v>
      </c>
      <c r="AX1278">
        <v>3.2041199826559246</v>
      </c>
      <c r="BX1278" t="s">
        <v>36</v>
      </c>
      <c r="BY1278">
        <v>74</v>
      </c>
      <c r="BZ1278">
        <v>2400</v>
      </c>
      <c r="CA1278" t="str">
        <f t="shared" si="64"/>
        <v/>
      </c>
      <c r="CB1278">
        <f t="shared" si="65"/>
        <v>2400</v>
      </c>
      <c r="CC1278" t="str">
        <f t="shared" si="65"/>
        <v/>
      </c>
      <c r="CD1278" t="str">
        <f t="shared" si="65"/>
        <v/>
      </c>
      <c r="CE1278" t="str">
        <f t="shared" si="65"/>
        <v/>
      </c>
      <c r="CF1278" t="str">
        <f t="shared" si="65"/>
        <v/>
      </c>
    </row>
    <row r="1279" spans="1:84" x14ac:dyDescent="0.2">
      <c r="A1279">
        <v>63</v>
      </c>
      <c r="B1279">
        <v>2400</v>
      </c>
      <c r="C1279">
        <f t="shared" si="62"/>
        <v>3.3802112417116059</v>
      </c>
      <c r="AF1279">
        <v>2100</v>
      </c>
      <c r="AG1279">
        <v>54</v>
      </c>
      <c r="AH1279" t="s">
        <v>26</v>
      </c>
      <c r="AI1279">
        <v>3.3222192947339191</v>
      </c>
      <c r="AU1279">
        <v>44</v>
      </c>
      <c r="AV1279">
        <v>1600</v>
      </c>
      <c r="AW1279" t="b">
        <v>1</v>
      </c>
      <c r="AX1279">
        <v>3.2041199826559246</v>
      </c>
      <c r="BX1279" t="s">
        <v>36</v>
      </c>
      <c r="BY1279">
        <v>86</v>
      </c>
      <c r="BZ1279">
        <v>2400</v>
      </c>
      <c r="CA1279" t="str">
        <f t="shared" si="64"/>
        <v/>
      </c>
      <c r="CB1279">
        <f t="shared" si="65"/>
        <v>2400</v>
      </c>
      <c r="CC1279" t="str">
        <f t="shared" si="65"/>
        <v/>
      </c>
      <c r="CD1279" t="str">
        <f t="shared" si="65"/>
        <v/>
      </c>
      <c r="CE1279" t="str">
        <f t="shared" si="65"/>
        <v/>
      </c>
      <c r="CF1279" t="str">
        <f t="shared" si="65"/>
        <v/>
      </c>
    </row>
    <row r="1280" spans="1:84" x14ac:dyDescent="0.2">
      <c r="A1280">
        <v>61</v>
      </c>
      <c r="B1280">
        <v>2400</v>
      </c>
      <c r="C1280">
        <f t="shared" si="62"/>
        <v>3.3802112417116059</v>
      </c>
      <c r="AF1280">
        <v>2100</v>
      </c>
      <c r="AG1280">
        <v>67</v>
      </c>
      <c r="AH1280" t="s">
        <v>26</v>
      </c>
      <c r="AI1280">
        <v>3.3222192947339191</v>
      </c>
      <c r="AU1280">
        <v>61</v>
      </c>
      <c r="AV1280">
        <v>1600</v>
      </c>
      <c r="AW1280" t="b">
        <v>1</v>
      </c>
      <c r="AX1280">
        <v>3.2041199826559246</v>
      </c>
      <c r="BX1280" t="s">
        <v>36</v>
      </c>
      <c r="BY1280">
        <v>58</v>
      </c>
      <c r="BZ1280">
        <v>2400</v>
      </c>
      <c r="CA1280" t="str">
        <f t="shared" si="64"/>
        <v/>
      </c>
      <c r="CB1280">
        <f t="shared" si="65"/>
        <v>2400</v>
      </c>
      <c r="CC1280" t="str">
        <f t="shared" si="65"/>
        <v/>
      </c>
      <c r="CD1280" t="str">
        <f t="shared" si="65"/>
        <v/>
      </c>
      <c r="CE1280" t="str">
        <f t="shared" si="65"/>
        <v/>
      </c>
      <c r="CF1280" t="str">
        <f t="shared" si="65"/>
        <v/>
      </c>
    </row>
    <row r="1281" spans="1:84" x14ac:dyDescent="0.2">
      <c r="A1281">
        <v>61</v>
      </c>
      <c r="B1281">
        <v>2400</v>
      </c>
      <c r="C1281">
        <f t="shared" si="62"/>
        <v>3.3802112417116059</v>
      </c>
      <c r="AF1281">
        <v>2100</v>
      </c>
      <c r="AG1281">
        <v>72</v>
      </c>
      <c r="AH1281" t="s">
        <v>26</v>
      </c>
      <c r="AI1281">
        <v>3.3222192947339191</v>
      </c>
      <c r="AU1281">
        <v>57</v>
      </c>
      <c r="AV1281">
        <v>1600</v>
      </c>
      <c r="AW1281" t="b">
        <v>1</v>
      </c>
      <c r="AX1281">
        <v>3.2041199826559246</v>
      </c>
      <c r="BX1281" t="s">
        <v>36</v>
      </c>
      <c r="BY1281">
        <v>91</v>
      </c>
      <c r="BZ1281">
        <v>2400</v>
      </c>
      <c r="CA1281" t="str">
        <f t="shared" si="64"/>
        <v/>
      </c>
      <c r="CB1281">
        <f t="shared" si="65"/>
        <v>2400</v>
      </c>
      <c r="CC1281" t="str">
        <f t="shared" si="65"/>
        <v/>
      </c>
      <c r="CD1281" t="str">
        <f t="shared" si="65"/>
        <v/>
      </c>
      <c r="CE1281" t="str">
        <f t="shared" si="65"/>
        <v/>
      </c>
      <c r="CF1281" t="str">
        <f t="shared" si="65"/>
        <v/>
      </c>
    </row>
    <row r="1282" spans="1:84" x14ac:dyDescent="0.2">
      <c r="A1282">
        <v>68</v>
      </c>
      <c r="B1282">
        <v>2400</v>
      </c>
      <c r="C1282">
        <f t="shared" si="62"/>
        <v>3.3802112417116059</v>
      </c>
      <c r="AF1282">
        <v>2100</v>
      </c>
      <c r="AG1282">
        <v>65</v>
      </c>
      <c r="AH1282" t="s">
        <v>26</v>
      </c>
      <c r="AI1282">
        <v>3.3222192947339191</v>
      </c>
      <c r="AU1282">
        <v>67</v>
      </c>
      <c r="AV1282">
        <v>1600</v>
      </c>
      <c r="AW1282" t="b">
        <v>1</v>
      </c>
      <c r="AX1282">
        <v>3.2041199826559246</v>
      </c>
      <c r="BX1282" t="s">
        <v>36</v>
      </c>
      <c r="BY1282">
        <v>78</v>
      </c>
      <c r="BZ1282">
        <v>2400</v>
      </c>
      <c r="CA1282" t="str">
        <f t="shared" si="64"/>
        <v/>
      </c>
      <c r="CB1282">
        <f t="shared" si="65"/>
        <v>2400</v>
      </c>
      <c r="CC1282" t="str">
        <f t="shared" si="65"/>
        <v/>
      </c>
      <c r="CD1282" t="str">
        <f t="shared" si="65"/>
        <v/>
      </c>
      <c r="CE1282" t="str">
        <f t="shared" si="65"/>
        <v/>
      </c>
      <c r="CF1282" t="str">
        <f t="shared" si="65"/>
        <v/>
      </c>
    </row>
    <row r="1283" spans="1:84" x14ac:dyDescent="0.2">
      <c r="A1283">
        <v>63</v>
      </c>
      <c r="B1283">
        <v>2400</v>
      </c>
      <c r="C1283">
        <f t="shared" ref="C1283:C1346" si="66">LOG10(B1283)</f>
        <v>3.3802112417116059</v>
      </c>
      <c r="AF1283">
        <v>2100</v>
      </c>
      <c r="AG1283">
        <v>43</v>
      </c>
      <c r="AH1283" t="s">
        <v>26</v>
      </c>
      <c r="AI1283">
        <v>3.3222192947339191</v>
      </c>
      <c r="AU1283">
        <v>51</v>
      </c>
      <c r="AV1283">
        <v>1600</v>
      </c>
      <c r="AW1283" t="b">
        <v>1</v>
      </c>
      <c r="AX1283">
        <v>3.2041199826559246</v>
      </c>
      <c r="BX1283" t="s">
        <v>609</v>
      </c>
      <c r="BY1283">
        <v>66</v>
      </c>
      <c r="BZ1283">
        <v>2400</v>
      </c>
      <c r="CA1283" t="str">
        <f t="shared" si="64"/>
        <v/>
      </c>
      <c r="CB1283" t="str">
        <f t="shared" si="65"/>
        <v/>
      </c>
      <c r="CC1283" t="str">
        <f t="shared" si="65"/>
        <v/>
      </c>
      <c r="CD1283" t="str">
        <f t="shared" si="65"/>
        <v/>
      </c>
      <c r="CE1283">
        <f t="shared" si="65"/>
        <v>2400</v>
      </c>
      <c r="CF1283" t="str">
        <f t="shared" si="65"/>
        <v/>
      </c>
    </row>
    <row r="1284" spans="1:84" x14ac:dyDescent="0.2">
      <c r="A1284">
        <v>55</v>
      </c>
      <c r="B1284">
        <v>2400</v>
      </c>
      <c r="C1284">
        <f t="shared" si="66"/>
        <v>3.3802112417116059</v>
      </c>
      <c r="AF1284">
        <v>2100</v>
      </c>
      <c r="AG1284">
        <v>80</v>
      </c>
      <c r="AH1284" t="s">
        <v>26</v>
      </c>
      <c r="AI1284">
        <v>3.3222192947339191</v>
      </c>
      <c r="AU1284">
        <v>70</v>
      </c>
      <c r="AV1284">
        <v>1600</v>
      </c>
      <c r="AW1284" t="b">
        <v>1</v>
      </c>
      <c r="AX1284">
        <v>3.2041199826559246</v>
      </c>
      <c r="BX1284" t="s">
        <v>36</v>
      </c>
      <c r="BY1284">
        <v>55</v>
      </c>
      <c r="BZ1284">
        <v>2400</v>
      </c>
      <c r="CA1284" t="str">
        <f t="shared" si="64"/>
        <v/>
      </c>
      <c r="CB1284">
        <f t="shared" si="65"/>
        <v>2400</v>
      </c>
      <c r="CC1284" t="str">
        <f t="shared" si="65"/>
        <v/>
      </c>
      <c r="CD1284" t="str">
        <f t="shared" si="65"/>
        <v/>
      </c>
      <c r="CE1284" t="str">
        <f t="shared" si="65"/>
        <v/>
      </c>
      <c r="CF1284" t="str">
        <f t="shared" si="65"/>
        <v/>
      </c>
    </row>
    <row r="1285" spans="1:84" x14ac:dyDescent="0.2">
      <c r="A1285">
        <v>67</v>
      </c>
      <c r="B1285">
        <v>2400</v>
      </c>
      <c r="C1285">
        <f t="shared" si="66"/>
        <v>3.3802112417116059</v>
      </c>
      <c r="AF1285">
        <v>2100</v>
      </c>
      <c r="AG1285">
        <v>60</v>
      </c>
      <c r="AH1285" t="s">
        <v>26</v>
      </c>
      <c r="AI1285">
        <v>3.3222192947339191</v>
      </c>
      <c r="AU1285">
        <v>57</v>
      </c>
      <c r="AV1285">
        <v>1600</v>
      </c>
      <c r="AW1285" t="b">
        <v>1</v>
      </c>
      <c r="AX1285">
        <v>3.2041199826559246</v>
      </c>
      <c r="BX1285" t="s">
        <v>36</v>
      </c>
      <c r="BY1285">
        <v>88</v>
      </c>
      <c r="BZ1285">
        <v>2400</v>
      </c>
      <c r="CA1285" t="str">
        <f t="shared" si="64"/>
        <v/>
      </c>
      <c r="CB1285">
        <f t="shared" si="65"/>
        <v>2400</v>
      </c>
      <c r="CC1285" t="str">
        <f t="shared" si="65"/>
        <v/>
      </c>
      <c r="CD1285" t="str">
        <f t="shared" si="65"/>
        <v/>
      </c>
      <c r="CE1285" t="str">
        <f t="shared" si="65"/>
        <v/>
      </c>
      <c r="CF1285" t="str">
        <f t="shared" si="65"/>
        <v/>
      </c>
    </row>
    <row r="1286" spans="1:84" x14ac:dyDescent="0.2">
      <c r="A1286">
        <v>66</v>
      </c>
      <c r="B1286">
        <v>2400</v>
      </c>
      <c r="C1286">
        <f t="shared" si="66"/>
        <v>3.3802112417116059</v>
      </c>
      <c r="AF1286">
        <v>2100</v>
      </c>
      <c r="AG1286">
        <v>66</v>
      </c>
      <c r="AH1286" t="s">
        <v>26</v>
      </c>
      <c r="AI1286">
        <v>3.3222192947339191</v>
      </c>
      <c r="AU1286">
        <v>36</v>
      </c>
      <c r="AV1286">
        <v>1600</v>
      </c>
      <c r="AW1286" t="b">
        <v>1</v>
      </c>
      <c r="AX1286">
        <v>3.2041199826559246</v>
      </c>
      <c r="BX1286" t="s">
        <v>36</v>
      </c>
      <c r="BY1286">
        <v>61</v>
      </c>
      <c r="BZ1286">
        <v>2400</v>
      </c>
      <c r="CA1286" t="str">
        <f t="shared" si="64"/>
        <v/>
      </c>
      <c r="CB1286">
        <f t="shared" si="65"/>
        <v>2400</v>
      </c>
      <c r="CC1286" t="str">
        <f t="shared" si="65"/>
        <v/>
      </c>
      <c r="CD1286" t="str">
        <f t="shared" si="65"/>
        <v/>
      </c>
      <c r="CE1286" t="str">
        <f t="shared" si="65"/>
        <v/>
      </c>
      <c r="CF1286" t="str">
        <f t="shared" si="65"/>
        <v/>
      </c>
    </row>
    <row r="1287" spans="1:84" x14ac:dyDescent="0.2">
      <c r="A1287">
        <v>88</v>
      </c>
      <c r="B1287">
        <v>2400</v>
      </c>
      <c r="C1287">
        <f t="shared" si="66"/>
        <v>3.3802112417116059</v>
      </c>
      <c r="AF1287">
        <v>2100</v>
      </c>
      <c r="AG1287">
        <v>76</v>
      </c>
      <c r="AH1287" t="s">
        <v>26</v>
      </c>
      <c r="AI1287">
        <v>3.3222192947339191</v>
      </c>
      <c r="AU1287">
        <v>67</v>
      </c>
      <c r="AV1287">
        <v>1600</v>
      </c>
      <c r="AW1287" t="b">
        <v>1</v>
      </c>
      <c r="AX1287">
        <v>3.2041199826559246</v>
      </c>
      <c r="BX1287" t="s">
        <v>36</v>
      </c>
      <c r="BY1287">
        <v>76</v>
      </c>
      <c r="BZ1287">
        <v>2400</v>
      </c>
      <c r="CA1287" t="str">
        <f t="shared" si="64"/>
        <v/>
      </c>
      <c r="CB1287">
        <f t="shared" si="65"/>
        <v>2400</v>
      </c>
      <c r="CC1287" t="str">
        <f t="shared" si="65"/>
        <v/>
      </c>
      <c r="CD1287" t="str">
        <f t="shared" si="65"/>
        <v/>
      </c>
      <c r="CE1287" t="str">
        <f t="shared" si="65"/>
        <v/>
      </c>
      <c r="CF1287" t="str">
        <f t="shared" si="65"/>
        <v/>
      </c>
    </row>
    <row r="1288" spans="1:84" x14ac:dyDescent="0.2">
      <c r="A1288">
        <v>72</v>
      </c>
      <c r="B1288">
        <v>2400</v>
      </c>
      <c r="C1288">
        <f t="shared" si="66"/>
        <v>3.3802112417116059</v>
      </c>
      <c r="AF1288">
        <v>2100</v>
      </c>
      <c r="AG1288">
        <v>62</v>
      </c>
      <c r="AH1288" t="s">
        <v>26</v>
      </c>
      <c r="AI1288">
        <v>3.3222192947339191</v>
      </c>
      <c r="AU1288">
        <v>66</v>
      </c>
      <c r="AV1288">
        <v>1600</v>
      </c>
      <c r="AW1288" t="b">
        <v>1</v>
      </c>
      <c r="AX1288">
        <v>3.2041199826559246</v>
      </c>
      <c r="BX1288" t="s">
        <v>36</v>
      </c>
      <c r="BY1288">
        <v>79</v>
      </c>
      <c r="BZ1288">
        <v>2400</v>
      </c>
      <c r="CA1288" t="str">
        <f t="shared" si="64"/>
        <v/>
      </c>
      <c r="CB1288">
        <f t="shared" si="65"/>
        <v>2400</v>
      </c>
      <c r="CC1288" t="str">
        <f t="shared" si="65"/>
        <v/>
      </c>
      <c r="CD1288" t="str">
        <f t="shared" si="65"/>
        <v/>
      </c>
      <c r="CE1288" t="str">
        <f t="shared" si="65"/>
        <v/>
      </c>
      <c r="CF1288" t="str">
        <f t="shared" si="65"/>
        <v/>
      </c>
    </row>
    <row r="1289" spans="1:84" x14ac:dyDescent="0.2">
      <c r="A1289">
        <v>84</v>
      </c>
      <c r="B1289">
        <v>2400</v>
      </c>
      <c r="C1289">
        <f t="shared" si="66"/>
        <v>3.3802112417116059</v>
      </c>
      <c r="AF1289">
        <v>2100</v>
      </c>
      <c r="AG1289">
        <v>40</v>
      </c>
      <c r="AH1289" t="s">
        <v>26</v>
      </c>
      <c r="AI1289">
        <v>3.3222192947339191</v>
      </c>
      <c r="AU1289">
        <v>57</v>
      </c>
      <c r="AV1289">
        <v>1600</v>
      </c>
      <c r="AW1289" t="b">
        <v>1</v>
      </c>
      <c r="AX1289">
        <v>3.2041199826559246</v>
      </c>
      <c r="BX1289" t="s">
        <v>25</v>
      </c>
      <c r="BY1289">
        <v>68</v>
      </c>
      <c r="BZ1289">
        <v>2400</v>
      </c>
      <c r="CA1289">
        <f t="shared" si="64"/>
        <v>2400</v>
      </c>
      <c r="CB1289" t="str">
        <f t="shared" si="65"/>
        <v/>
      </c>
      <c r="CC1289" t="str">
        <f t="shared" si="65"/>
        <v/>
      </c>
      <c r="CD1289" t="str">
        <f t="shared" si="65"/>
        <v/>
      </c>
      <c r="CE1289" t="str">
        <f t="shared" si="65"/>
        <v/>
      </c>
      <c r="CF1289" t="str">
        <f t="shared" si="65"/>
        <v/>
      </c>
    </row>
    <row r="1290" spans="1:84" x14ac:dyDescent="0.2">
      <c r="A1290">
        <v>84</v>
      </c>
      <c r="B1290">
        <v>2400</v>
      </c>
      <c r="C1290">
        <f t="shared" si="66"/>
        <v>3.3802112417116059</v>
      </c>
      <c r="AF1290">
        <v>2100</v>
      </c>
      <c r="AG1290">
        <v>41</v>
      </c>
      <c r="AH1290" t="s">
        <v>26</v>
      </c>
      <c r="AI1290">
        <v>3.3222192947339191</v>
      </c>
      <c r="AU1290">
        <v>58</v>
      </c>
      <c r="AV1290">
        <v>1600</v>
      </c>
      <c r="AW1290" t="b">
        <v>1</v>
      </c>
      <c r="AX1290">
        <v>3.2041199826559246</v>
      </c>
      <c r="BX1290" t="s">
        <v>25</v>
      </c>
      <c r="BY1290">
        <v>77</v>
      </c>
      <c r="BZ1290">
        <v>2400</v>
      </c>
      <c r="CA1290">
        <f t="shared" si="64"/>
        <v>2400</v>
      </c>
      <c r="CB1290" t="str">
        <f t="shared" si="65"/>
        <v/>
      </c>
      <c r="CC1290" t="str">
        <f t="shared" si="65"/>
        <v/>
      </c>
      <c r="CD1290" t="str">
        <f t="shared" si="65"/>
        <v/>
      </c>
      <c r="CE1290" t="str">
        <f t="shared" si="65"/>
        <v/>
      </c>
      <c r="CF1290" t="str">
        <f t="shared" si="65"/>
        <v/>
      </c>
    </row>
    <row r="1291" spans="1:84" x14ac:dyDescent="0.2">
      <c r="A1291">
        <v>61</v>
      </c>
      <c r="B1291">
        <v>2400</v>
      </c>
      <c r="C1291">
        <f t="shared" si="66"/>
        <v>3.3802112417116059</v>
      </c>
      <c r="AF1291">
        <v>2100</v>
      </c>
      <c r="AG1291">
        <v>65</v>
      </c>
      <c r="AH1291" t="s">
        <v>26</v>
      </c>
      <c r="AI1291">
        <v>3.3222192947339191</v>
      </c>
      <c r="AU1291">
        <v>49</v>
      </c>
      <c r="AV1291">
        <v>1600</v>
      </c>
      <c r="AW1291" t="b">
        <v>1</v>
      </c>
      <c r="AX1291">
        <v>3.2041199826559246</v>
      </c>
      <c r="BX1291" t="s">
        <v>609</v>
      </c>
      <c r="BY1291">
        <v>57</v>
      </c>
      <c r="BZ1291">
        <v>2400</v>
      </c>
      <c r="CA1291" t="str">
        <f t="shared" si="64"/>
        <v/>
      </c>
      <c r="CB1291" t="str">
        <f t="shared" si="65"/>
        <v/>
      </c>
      <c r="CC1291" t="str">
        <f t="shared" si="65"/>
        <v/>
      </c>
      <c r="CD1291" t="str">
        <f t="shared" si="65"/>
        <v/>
      </c>
      <c r="CE1291">
        <f t="shared" si="65"/>
        <v>2400</v>
      </c>
      <c r="CF1291" t="str">
        <f t="shared" si="65"/>
        <v/>
      </c>
    </row>
    <row r="1292" spans="1:84" x14ac:dyDescent="0.2">
      <c r="A1292">
        <v>54</v>
      </c>
      <c r="B1292">
        <v>2400</v>
      </c>
      <c r="C1292">
        <f t="shared" si="66"/>
        <v>3.3802112417116059</v>
      </c>
      <c r="AF1292">
        <v>2100</v>
      </c>
      <c r="AG1292">
        <v>41</v>
      </c>
      <c r="AH1292" t="s">
        <v>26</v>
      </c>
      <c r="AI1292">
        <v>3.3222192947339191</v>
      </c>
      <c r="AU1292">
        <v>59</v>
      </c>
      <c r="AV1292">
        <v>1600</v>
      </c>
      <c r="AW1292" t="b">
        <v>1</v>
      </c>
      <c r="AX1292">
        <v>3.2041199826559246</v>
      </c>
      <c r="BX1292" t="s">
        <v>36</v>
      </c>
      <c r="BY1292">
        <v>48</v>
      </c>
      <c r="BZ1292">
        <v>2400</v>
      </c>
      <c r="CA1292" t="str">
        <f t="shared" si="64"/>
        <v/>
      </c>
      <c r="CB1292">
        <f t="shared" si="65"/>
        <v>2400</v>
      </c>
      <c r="CC1292" t="str">
        <f t="shared" si="65"/>
        <v/>
      </c>
      <c r="CD1292" t="str">
        <f t="shared" si="65"/>
        <v/>
      </c>
      <c r="CE1292" t="str">
        <f t="shared" si="65"/>
        <v/>
      </c>
      <c r="CF1292" t="str">
        <f t="shared" si="65"/>
        <v/>
      </c>
    </row>
    <row r="1293" spans="1:84" x14ac:dyDescent="0.2">
      <c r="A1293">
        <v>53</v>
      </c>
      <c r="B1293">
        <v>2400</v>
      </c>
      <c r="C1293">
        <f t="shared" si="66"/>
        <v>3.3802112417116059</v>
      </c>
      <c r="AF1293">
        <v>2100</v>
      </c>
      <c r="AG1293">
        <v>49</v>
      </c>
      <c r="AH1293" t="s">
        <v>26</v>
      </c>
      <c r="AI1293">
        <v>3.3222192947339191</v>
      </c>
      <c r="AU1293">
        <v>64</v>
      </c>
      <c r="AV1293">
        <v>1600</v>
      </c>
      <c r="AW1293" t="b">
        <v>1</v>
      </c>
      <c r="AX1293">
        <v>3.2041199826559246</v>
      </c>
      <c r="BX1293" t="s">
        <v>36</v>
      </c>
      <c r="BY1293">
        <v>65</v>
      </c>
      <c r="BZ1293">
        <v>2400</v>
      </c>
      <c r="CA1293" t="str">
        <f t="shared" si="64"/>
        <v/>
      </c>
      <c r="CB1293">
        <f t="shared" si="65"/>
        <v>2400</v>
      </c>
      <c r="CC1293" t="str">
        <f t="shared" si="65"/>
        <v/>
      </c>
      <c r="CD1293" t="str">
        <f t="shared" si="65"/>
        <v/>
      </c>
      <c r="CE1293" t="str">
        <f t="shared" si="65"/>
        <v/>
      </c>
      <c r="CF1293" t="str">
        <f t="shared" si="65"/>
        <v/>
      </c>
    </row>
    <row r="1294" spans="1:84" x14ac:dyDescent="0.2">
      <c r="A1294">
        <v>54</v>
      </c>
      <c r="B1294">
        <v>2400</v>
      </c>
      <c r="C1294">
        <f t="shared" si="66"/>
        <v>3.3802112417116059</v>
      </c>
      <c r="AF1294">
        <v>2100</v>
      </c>
      <c r="AG1294">
        <v>73</v>
      </c>
      <c r="AH1294" t="s">
        <v>26</v>
      </c>
      <c r="AI1294">
        <v>3.3222192947339191</v>
      </c>
      <c r="AU1294">
        <v>63</v>
      </c>
      <c r="AV1294">
        <v>1600</v>
      </c>
      <c r="AW1294" t="b">
        <v>1</v>
      </c>
      <c r="AX1294">
        <v>3.2041199826559246</v>
      </c>
      <c r="BX1294" t="s">
        <v>36</v>
      </c>
      <c r="BZ1294">
        <v>2400</v>
      </c>
      <c r="CA1294" t="str">
        <f t="shared" si="64"/>
        <v/>
      </c>
      <c r="CB1294">
        <f t="shared" si="65"/>
        <v>2400</v>
      </c>
      <c r="CC1294" t="str">
        <f t="shared" si="65"/>
        <v/>
      </c>
      <c r="CD1294" t="str">
        <f t="shared" si="65"/>
        <v/>
      </c>
      <c r="CE1294" t="str">
        <f t="shared" si="65"/>
        <v/>
      </c>
      <c r="CF1294" t="str">
        <f t="shared" si="65"/>
        <v/>
      </c>
    </row>
    <row r="1295" spans="1:84" x14ac:dyDescent="0.2">
      <c r="A1295">
        <v>85</v>
      </c>
      <c r="B1295">
        <v>2400</v>
      </c>
      <c r="C1295">
        <f t="shared" si="66"/>
        <v>3.3802112417116059</v>
      </c>
      <c r="AF1295">
        <v>2100</v>
      </c>
      <c r="AG1295">
        <v>75</v>
      </c>
      <c r="AH1295" t="s">
        <v>26</v>
      </c>
      <c r="AI1295">
        <v>3.3222192947339191</v>
      </c>
      <c r="AU1295">
        <v>40</v>
      </c>
      <c r="AV1295">
        <v>1600</v>
      </c>
      <c r="AW1295" t="b">
        <v>1</v>
      </c>
      <c r="AX1295">
        <v>3.2041199826559246</v>
      </c>
      <c r="BX1295" t="s">
        <v>36</v>
      </c>
      <c r="BY1295">
        <v>58</v>
      </c>
      <c r="BZ1295">
        <v>2400</v>
      </c>
      <c r="CA1295" t="str">
        <f t="shared" si="64"/>
        <v/>
      </c>
      <c r="CB1295">
        <f t="shared" si="65"/>
        <v>2400</v>
      </c>
      <c r="CC1295" t="str">
        <f t="shared" si="65"/>
        <v/>
      </c>
      <c r="CD1295" t="str">
        <f t="shared" si="65"/>
        <v/>
      </c>
      <c r="CE1295" t="str">
        <f t="shared" si="65"/>
        <v/>
      </c>
      <c r="CF1295" t="str">
        <f t="shared" si="65"/>
        <v/>
      </c>
    </row>
    <row r="1296" spans="1:84" x14ac:dyDescent="0.2">
      <c r="A1296">
        <v>63</v>
      </c>
      <c r="B1296">
        <v>2300</v>
      </c>
      <c r="C1296">
        <f t="shared" si="66"/>
        <v>3.3617278360175931</v>
      </c>
      <c r="AF1296">
        <v>2100</v>
      </c>
      <c r="AG1296">
        <v>70</v>
      </c>
      <c r="AH1296" t="s">
        <v>26</v>
      </c>
      <c r="AI1296">
        <v>3.3222192947339191</v>
      </c>
      <c r="AU1296">
        <v>52</v>
      </c>
      <c r="AV1296">
        <v>1600</v>
      </c>
      <c r="AW1296" t="b">
        <v>1</v>
      </c>
      <c r="AX1296">
        <v>3.2041199826559246</v>
      </c>
      <c r="BX1296" t="s">
        <v>36</v>
      </c>
      <c r="BY1296">
        <v>63</v>
      </c>
      <c r="BZ1296">
        <v>2400</v>
      </c>
      <c r="CA1296" t="str">
        <f t="shared" si="64"/>
        <v/>
      </c>
      <c r="CB1296">
        <f t="shared" si="65"/>
        <v>2400</v>
      </c>
      <c r="CC1296" t="str">
        <f t="shared" si="65"/>
        <v/>
      </c>
      <c r="CD1296" t="str">
        <f t="shared" si="65"/>
        <v/>
      </c>
      <c r="CE1296" t="str">
        <f t="shared" si="65"/>
        <v/>
      </c>
      <c r="CF1296" t="str">
        <f t="shared" si="65"/>
        <v/>
      </c>
    </row>
    <row r="1297" spans="1:84" x14ac:dyDescent="0.2">
      <c r="A1297">
        <v>66</v>
      </c>
      <c r="B1297">
        <v>2300</v>
      </c>
      <c r="C1297">
        <f t="shared" si="66"/>
        <v>3.3617278360175931</v>
      </c>
      <c r="AF1297">
        <v>2100</v>
      </c>
      <c r="AG1297">
        <v>68</v>
      </c>
      <c r="AH1297" t="s">
        <v>26</v>
      </c>
      <c r="AI1297">
        <v>3.3222192947339191</v>
      </c>
      <c r="AU1297">
        <v>62</v>
      </c>
      <c r="AV1297">
        <v>1600</v>
      </c>
      <c r="AW1297" t="b">
        <v>1</v>
      </c>
      <c r="AX1297">
        <v>3.2041199826559246</v>
      </c>
      <c r="BX1297" t="s">
        <v>25</v>
      </c>
      <c r="BY1297">
        <v>61</v>
      </c>
      <c r="BZ1297">
        <v>2400</v>
      </c>
      <c r="CA1297">
        <f t="shared" si="64"/>
        <v>2400</v>
      </c>
      <c r="CB1297" t="str">
        <f t="shared" si="65"/>
        <v/>
      </c>
      <c r="CC1297" t="str">
        <f t="shared" si="65"/>
        <v/>
      </c>
      <c r="CD1297" t="str">
        <f t="shared" si="65"/>
        <v/>
      </c>
      <c r="CE1297" t="str">
        <f t="shared" si="65"/>
        <v/>
      </c>
      <c r="CF1297" t="str">
        <f t="shared" si="65"/>
        <v/>
      </c>
    </row>
    <row r="1298" spans="1:84" x14ac:dyDescent="0.2">
      <c r="A1298">
        <v>43</v>
      </c>
      <c r="B1298">
        <v>2300</v>
      </c>
      <c r="C1298">
        <f t="shared" si="66"/>
        <v>3.3617278360175931</v>
      </c>
      <c r="AF1298">
        <v>2100</v>
      </c>
      <c r="AG1298">
        <v>73</v>
      </c>
      <c r="AH1298" t="s">
        <v>26</v>
      </c>
      <c r="AI1298">
        <v>3.3222192947339191</v>
      </c>
      <c r="AU1298">
        <v>48</v>
      </c>
      <c r="AV1298">
        <v>1600</v>
      </c>
      <c r="AW1298" t="b">
        <v>1</v>
      </c>
      <c r="AX1298">
        <v>3.2041199826559246</v>
      </c>
      <c r="BX1298" t="s">
        <v>25</v>
      </c>
      <c r="BY1298">
        <v>61</v>
      </c>
      <c r="BZ1298">
        <v>2400</v>
      </c>
      <c r="CA1298">
        <f t="shared" si="64"/>
        <v>2400</v>
      </c>
      <c r="CB1298" t="str">
        <f t="shared" si="65"/>
        <v/>
      </c>
      <c r="CC1298" t="str">
        <f t="shared" si="65"/>
        <v/>
      </c>
      <c r="CD1298" t="str">
        <f t="shared" si="65"/>
        <v/>
      </c>
      <c r="CE1298" t="str">
        <f t="shared" si="65"/>
        <v/>
      </c>
      <c r="CF1298" t="str">
        <f t="shared" si="65"/>
        <v/>
      </c>
    </row>
    <row r="1299" spans="1:84" x14ac:dyDescent="0.2">
      <c r="A1299">
        <v>41</v>
      </c>
      <c r="B1299">
        <v>2300</v>
      </c>
      <c r="C1299">
        <f t="shared" si="66"/>
        <v>3.3617278360175931</v>
      </c>
      <c r="AF1299">
        <v>2100</v>
      </c>
      <c r="AG1299">
        <v>55</v>
      </c>
      <c r="AH1299" t="s">
        <v>26</v>
      </c>
      <c r="AI1299">
        <v>3.3222192947339191</v>
      </c>
      <c r="AU1299">
        <v>75</v>
      </c>
      <c r="AV1299">
        <v>1600</v>
      </c>
      <c r="AW1299" t="b">
        <v>1</v>
      </c>
      <c r="AX1299">
        <v>3.2041199826559246</v>
      </c>
      <c r="BX1299" t="s">
        <v>609</v>
      </c>
      <c r="BY1299">
        <v>68</v>
      </c>
      <c r="BZ1299">
        <v>2400</v>
      </c>
      <c r="CA1299" t="str">
        <f t="shared" si="64"/>
        <v/>
      </c>
      <c r="CB1299" t="str">
        <f t="shared" si="65"/>
        <v/>
      </c>
      <c r="CC1299" t="str">
        <f t="shared" si="65"/>
        <v/>
      </c>
      <c r="CD1299" t="str">
        <f t="shared" si="65"/>
        <v/>
      </c>
      <c r="CE1299">
        <f t="shared" si="65"/>
        <v>2400</v>
      </c>
      <c r="CF1299" t="str">
        <f t="shared" si="65"/>
        <v/>
      </c>
    </row>
    <row r="1300" spans="1:84" x14ac:dyDescent="0.2">
      <c r="A1300">
        <v>73</v>
      </c>
      <c r="B1300">
        <v>2300</v>
      </c>
      <c r="C1300">
        <f t="shared" si="66"/>
        <v>3.3617278360175931</v>
      </c>
      <c r="AF1300">
        <v>2100</v>
      </c>
      <c r="AG1300">
        <v>56</v>
      </c>
      <c r="AH1300" t="s">
        <v>26</v>
      </c>
      <c r="AI1300">
        <v>3.3222192947339191</v>
      </c>
      <c r="AU1300">
        <v>58</v>
      </c>
      <c r="AV1300">
        <v>1600</v>
      </c>
      <c r="AW1300" t="b">
        <v>1</v>
      </c>
      <c r="AX1300">
        <v>3.2041199826559246</v>
      </c>
      <c r="BX1300" t="s">
        <v>36</v>
      </c>
      <c r="BY1300">
        <v>63</v>
      </c>
      <c r="BZ1300">
        <v>2400</v>
      </c>
      <c r="CA1300" t="str">
        <f t="shared" si="64"/>
        <v/>
      </c>
      <c r="CB1300">
        <f t="shared" si="65"/>
        <v>2400</v>
      </c>
      <c r="CC1300" t="str">
        <f t="shared" si="65"/>
        <v/>
      </c>
      <c r="CD1300" t="str">
        <f t="shared" si="65"/>
        <v/>
      </c>
      <c r="CE1300" t="str">
        <f t="shared" si="65"/>
        <v/>
      </c>
      <c r="CF1300" t="str">
        <f t="shared" si="65"/>
        <v/>
      </c>
    </row>
    <row r="1301" spans="1:84" x14ac:dyDescent="0.2">
      <c r="A1301">
        <v>91</v>
      </c>
      <c r="B1301">
        <v>2300</v>
      </c>
      <c r="C1301">
        <f t="shared" si="66"/>
        <v>3.3617278360175931</v>
      </c>
      <c r="AF1301">
        <v>2100</v>
      </c>
      <c r="AG1301">
        <v>50</v>
      </c>
      <c r="AH1301" t="s">
        <v>26</v>
      </c>
      <c r="AI1301">
        <v>3.3222192947339191</v>
      </c>
      <c r="AU1301">
        <v>52</v>
      </c>
      <c r="AV1301">
        <v>1600</v>
      </c>
      <c r="AW1301" t="b">
        <v>1</v>
      </c>
      <c r="AX1301">
        <v>3.2041199826559246</v>
      </c>
      <c r="BX1301" t="s">
        <v>36</v>
      </c>
      <c r="BY1301">
        <v>55</v>
      </c>
      <c r="BZ1301">
        <v>2400</v>
      </c>
      <c r="CA1301" t="str">
        <f t="shared" si="64"/>
        <v/>
      </c>
      <c r="CB1301">
        <f t="shared" si="65"/>
        <v>2400</v>
      </c>
      <c r="CC1301" t="str">
        <f t="shared" si="65"/>
        <v/>
      </c>
      <c r="CD1301" t="str">
        <f t="shared" si="65"/>
        <v/>
      </c>
      <c r="CE1301" t="str">
        <f t="shared" si="65"/>
        <v/>
      </c>
      <c r="CF1301" t="str">
        <f t="shared" si="65"/>
        <v/>
      </c>
    </row>
    <row r="1302" spans="1:84" x14ac:dyDescent="0.2">
      <c r="A1302">
        <v>78</v>
      </c>
      <c r="B1302">
        <v>2300</v>
      </c>
      <c r="C1302">
        <f t="shared" si="66"/>
        <v>3.3617278360175931</v>
      </c>
      <c r="AF1302">
        <v>2100</v>
      </c>
      <c r="AG1302">
        <v>54</v>
      </c>
      <c r="AH1302" t="s">
        <v>26</v>
      </c>
      <c r="AI1302">
        <v>3.3222192947339191</v>
      </c>
      <c r="AU1302">
        <v>68</v>
      </c>
      <c r="AV1302">
        <v>1500</v>
      </c>
      <c r="AW1302" t="b">
        <v>1</v>
      </c>
      <c r="AX1302">
        <v>3.1760912590556813</v>
      </c>
      <c r="BX1302" t="s">
        <v>36</v>
      </c>
      <c r="BY1302">
        <v>67</v>
      </c>
      <c r="BZ1302">
        <v>2400</v>
      </c>
      <c r="CA1302" t="str">
        <f t="shared" si="64"/>
        <v/>
      </c>
      <c r="CB1302">
        <f t="shared" si="65"/>
        <v>2400</v>
      </c>
      <c r="CC1302" t="str">
        <f t="shared" si="65"/>
        <v/>
      </c>
      <c r="CD1302" t="str">
        <f t="shared" si="65"/>
        <v/>
      </c>
      <c r="CE1302" t="str">
        <f t="shared" si="65"/>
        <v/>
      </c>
      <c r="CF1302" t="str">
        <f t="shared" si="65"/>
        <v/>
      </c>
    </row>
    <row r="1303" spans="1:84" x14ac:dyDescent="0.2">
      <c r="A1303">
        <v>73</v>
      </c>
      <c r="B1303">
        <v>2300</v>
      </c>
      <c r="C1303">
        <f t="shared" si="66"/>
        <v>3.3617278360175931</v>
      </c>
      <c r="AF1303">
        <v>2100</v>
      </c>
      <c r="AG1303">
        <v>69</v>
      </c>
      <c r="AH1303" t="s">
        <v>26</v>
      </c>
      <c r="AI1303">
        <v>3.3222192947339191</v>
      </c>
      <c r="AU1303">
        <v>61</v>
      </c>
      <c r="AV1303">
        <v>1500</v>
      </c>
      <c r="AW1303" t="b">
        <v>1</v>
      </c>
      <c r="AX1303">
        <v>3.1760912590556813</v>
      </c>
      <c r="BX1303" t="s">
        <v>36</v>
      </c>
      <c r="BY1303">
        <v>66</v>
      </c>
      <c r="BZ1303">
        <v>2400</v>
      </c>
      <c r="CA1303" t="str">
        <f t="shared" si="64"/>
        <v/>
      </c>
      <c r="CB1303">
        <f t="shared" si="65"/>
        <v>2400</v>
      </c>
      <c r="CC1303" t="str">
        <f t="shared" si="65"/>
        <v/>
      </c>
      <c r="CD1303" t="str">
        <f t="shared" si="65"/>
        <v/>
      </c>
      <c r="CE1303" t="str">
        <f t="shared" si="65"/>
        <v/>
      </c>
      <c r="CF1303" t="str">
        <f t="shared" si="65"/>
        <v/>
      </c>
    </row>
    <row r="1304" spans="1:84" x14ac:dyDescent="0.2">
      <c r="A1304">
        <v>53</v>
      </c>
      <c r="B1304">
        <v>2300</v>
      </c>
      <c r="C1304">
        <f t="shared" si="66"/>
        <v>3.3617278360175931</v>
      </c>
      <c r="AF1304">
        <v>2100</v>
      </c>
      <c r="AG1304">
        <v>66</v>
      </c>
      <c r="AH1304" t="s">
        <v>26</v>
      </c>
      <c r="AI1304">
        <v>3.3222192947339191</v>
      </c>
      <c r="AU1304">
        <v>70</v>
      </c>
      <c r="AV1304">
        <v>1500</v>
      </c>
      <c r="AW1304" t="b">
        <v>1</v>
      </c>
      <c r="AX1304">
        <v>3.1760912590556813</v>
      </c>
      <c r="BX1304" t="s">
        <v>25</v>
      </c>
      <c r="BY1304">
        <v>88</v>
      </c>
      <c r="BZ1304">
        <v>2400</v>
      </c>
      <c r="CA1304">
        <f t="shared" si="64"/>
        <v>2400</v>
      </c>
      <c r="CB1304" t="str">
        <f t="shared" si="65"/>
        <v/>
      </c>
      <c r="CC1304" t="str">
        <f t="shared" si="65"/>
        <v/>
      </c>
      <c r="CD1304" t="str">
        <f t="shared" si="65"/>
        <v/>
      </c>
      <c r="CE1304" t="str">
        <f t="shared" si="65"/>
        <v/>
      </c>
      <c r="CF1304" t="str">
        <f t="shared" si="65"/>
        <v/>
      </c>
    </row>
    <row r="1305" spans="1:84" x14ac:dyDescent="0.2">
      <c r="A1305">
        <v>68</v>
      </c>
      <c r="B1305">
        <v>2300</v>
      </c>
      <c r="C1305">
        <f t="shared" si="66"/>
        <v>3.3617278360175931</v>
      </c>
      <c r="AF1305">
        <v>2100</v>
      </c>
      <c r="AG1305">
        <v>64</v>
      </c>
      <c r="AH1305" t="s">
        <v>26</v>
      </c>
      <c r="AI1305">
        <v>3.3222192947339191</v>
      </c>
      <c r="AU1305">
        <v>79</v>
      </c>
      <c r="AV1305">
        <v>1500</v>
      </c>
      <c r="AW1305" t="b">
        <v>1</v>
      </c>
      <c r="AX1305">
        <v>3.1760912590556813</v>
      </c>
      <c r="BX1305" t="s">
        <v>36</v>
      </c>
      <c r="BY1305">
        <v>72</v>
      </c>
      <c r="BZ1305">
        <v>2400</v>
      </c>
      <c r="CA1305" t="str">
        <f t="shared" si="64"/>
        <v/>
      </c>
      <c r="CB1305">
        <f t="shared" si="65"/>
        <v>2400</v>
      </c>
      <c r="CC1305" t="str">
        <f t="shared" si="65"/>
        <v/>
      </c>
      <c r="CD1305" t="str">
        <f t="shared" si="65"/>
        <v/>
      </c>
      <c r="CE1305" t="str">
        <f t="shared" si="65"/>
        <v/>
      </c>
      <c r="CF1305" t="str">
        <f t="shared" si="65"/>
        <v/>
      </c>
    </row>
    <row r="1306" spans="1:84" x14ac:dyDescent="0.2">
      <c r="A1306">
        <v>62</v>
      </c>
      <c r="B1306">
        <v>2300</v>
      </c>
      <c r="C1306">
        <f t="shared" si="66"/>
        <v>3.3617278360175931</v>
      </c>
      <c r="AF1306">
        <v>2100</v>
      </c>
      <c r="AG1306">
        <v>68</v>
      </c>
      <c r="AH1306" t="s">
        <v>26</v>
      </c>
      <c r="AI1306">
        <v>3.3222192947339191</v>
      </c>
      <c r="AU1306">
        <v>65</v>
      </c>
      <c r="AV1306">
        <v>1500</v>
      </c>
      <c r="AW1306" t="b">
        <v>1</v>
      </c>
      <c r="AX1306">
        <v>3.1760912590556813</v>
      </c>
      <c r="BX1306" t="s">
        <v>25</v>
      </c>
      <c r="BY1306">
        <v>84</v>
      </c>
      <c r="BZ1306">
        <v>2400</v>
      </c>
      <c r="CA1306">
        <f t="shared" si="64"/>
        <v>2400</v>
      </c>
      <c r="CB1306" t="str">
        <f t="shared" si="65"/>
        <v/>
      </c>
      <c r="CC1306" t="str">
        <f t="shared" si="65"/>
        <v/>
      </c>
      <c r="CD1306" t="str">
        <f t="shared" si="65"/>
        <v/>
      </c>
      <c r="CE1306" t="str">
        <f t="shared" si="65"/>
        <v/>
      </c>
      <c r="CF1306" t="str">
        <f t="shared" si="65"/>
        <v/>
      </c>
    </row>
    <row r="1307" spans="1:84" x14ac:dyDescent="0.2">
      <c r="A1307">
        <v>66</v>
      </c>
      <c r="B1307">
        <v>2300</v>
      </c>
      <c r="C1307">
        <f t="shared" si="66"/>
        <v>3.3617278360175931</v>
      </c>
      <c r="AF1307">
        <v>2100</v>
      </c>
      <c r="AG1307">
        <v>53</v>
      </c>
      <c r="AH1307" t="s">
        <v>26</v>
      </c>
      <c r="AI1307">
        <v>3.3222192947339191</v>
      </c>
      <c r="AU1307">
        <v>60</v>
      </c>
      <c r="AV1307">
        <v>1500</v>
      </c>
      <c r="AW1307" t="b">
        <v>1</v>
      </c>
      <c r="AX1307">
        <v>3.1760912590556813</v>
      </c>
      <c r="BX1307" t="s">
        <v>25</v>
      </c>
      <c r="BY1307">
        <v>84</v>
      </c>
      <c r="BZ1307">
        <v>2400</v>
      </c>
      <c r="CA1307">
        <f t="shared" si="64"/>
        <v>2400</v>
      </c>
      <c r="CB1307" t="str">
        <f t="shared" si="65"/>
        <v/>
      </c>
      <c r="CC1307" t="str">
        <f t="shared" si="65"/>
        <v/>
      </c>
      <c r="CD1307" t="str">
        <f t="shared" si="65"/>
        <v/>
      </c>
      <c r="CE1307" t="str">
        <f t="shared" si="65"/>
        <v/>
      </c>
      <c r="CF1307" t="str">
        <f t="shared" si="65"/>
        <v/>
      </c>
    </row>
    <row r="1308" spans="1:84" x14ac:dyDescent="0.2">
      <c r="A1308">
        <v>40</v>
      </c>
      <c r="B1308">
        <v>2300</v>
      </c>
      <c r="C1308">
        <f t="shared" si="66"/>
        <v>3.3617278360175931</v>
      </c>
      <c r="AF1308">
        <v>2100</v>
      </c>
      <c r="AG1308">
        <v>73</v>
      </c>
      <c r="AH1308" t="s">
        <v>26</v>
      </c>
      <c r="AI1308">
        <v>3.3222192947339191</v>
      </c>
      <c r="AU1308">
        <v>70</v>
      </c>
      <c r="AV1308">
        <v>1500</v>
      </c>
      <c r="AW1308" t="b">
        <v>1</v>
      </c>
      <c r="AX1308">
        <v>3.1760912590556813</v>
      </c>
      <c r="BX1308" t="s">
        <v>36</v>
      </c>
      <c r="BY1308">
        <v>61</v>
      </c>
      <c r="BZ1308">
        <v>2400</v>
      </c>
      <c r="CA1308" t="str">
        <f t="shared" si="64"/>
        <v/>
      </c>
      <c r="CB1308">
        <f t="shared" si="65"/>
        <v>2400</v>
      </c>
      <c r="CC1308" t="str">
        <f t="shared" si="65"/>
        <v/>
      </c>
      <c r="CD1308" t="str">
        <f t="shared" si="65"/>
        <v/>
      </c>
      <c r="CE1308" t="str">
        <f t="shared" si="65"/>
        <v/>
      </c>
      <c r="CF1308" t="str">
        <f t="shared" si="65"/>
        <v/>
      </c>
    </row>
    <row r="1309" spans="1:84" x14ac:dyDescent="0.2">
      <c r="A1309">
        <v>61</v>
      </c>
      <c r="B1309">
        <v>2300</v>
      </c>
      <c r="C1309">
        <f t="shared" si="66"/>
        <v>3.3617278360175931</v>
      </c>
      <c r="AF1309">
        <v>2100</v>
      </c>
      <c r="AG1309">
        <v>57</v>
      </c>
      <c r="AH1309" t="s">
        <v>26</v>
      </c>
      <c r="AI1309">
        <v>3.3222192947339191</v>
      </c>
      <c r="AU1309">
        <v>70</v>
      </c>
      <c r="AV1309">
        <v>1500</v>
      </c>
      <c r="AW1309" t="b">
        <v>1</v>
      </c>
      <c r="AX1309">
        <v>3.1760912590556813</v>
      </c>
      <c r="BX1309" t="s">
        <v>36</v>
      </c>
      <c r="BY1309">
        <v>54</v>
      </c>
      <c r="BZ1309">
        <v>2400</v>
      </c>
      <c r="CA1309" t="str">
        <f t="shared" si="64"/>
        <v/>
      </c>
      <c r="CB1309">
        <f t="shared" si="65"/>
        <v>2400</v>
      </c>
      <c r="CC1309" t="str">
        <f t="shared" si="65"/>
        <v/>
      </c>
      <c r="CD1309" t="str">
        <f t="shared" si="65"/>
        <v/>
      </c>
      <c r="CE1309" t="str">
        <f t="shared" si="65"/>
        <v/>
      </c>
      <c r="CF1309" t="str">
        <f t="shared" si="65"/>
        <v/>
      </c>
    </row>
    <row r="1310" spans="1:84" x14ac:dyDescent="0.2">
      <c r="A1310">
        <v>61</v>
      </c>
      <c r="B1310">
        <v>2300</v>
      </c>
      <c r="C1310">
        <f t="shared" si="66"/>
        <v>3.3617278360175931</v>
      </c>
      <c r="AF1310">
        <v>2100</v>
      </c>
      <c r="AG1310">
        <v>72</v>
      </c>
      <c r="AH1310" t="s">
        <v>26</v>
      </c>
      <c r="AI1310">
        <v>3.3222192947339191</v>
      </c>
      <c r="AU1310">
        <v>49</v>
      </c>
      <c r="AV1310">
        <v>1500</v>
      </c>
      <c r="AW1310" t="b">
        <v>1</v>
      </c>
      <c r="AX1310">
        <v>3.1760912590556813</v>
      </c>
      <c r="BX1310" t="s">
        <v>36</v>
      </c>
      <c r="BY1310">
        <v>53</v>
      </c>
      <c r="BZ1310">
        <v>2400</v>
      </c>
      <c r="CA1310" t="str">
        <f t="shared" si="64"/>
        <v/>
      </c>
      <c r="CB1310">
        <f t="shared" si="65"/>
        <v>2400</v>
      </c>
      <c r="CC1310" t="str">
        <f t="shared" si="65"/>
        <v/>
      </c>
      <c r="CD1310" t="str">
        <f t="shared" si="65"/>
        <v/>
      </c>
      <c r="CE1310" t="str">
        <f t="shared" si="65"/>
        <v/>
      </c>
      <c r="CF1310" t="str">
        <f t="shared" si="65"/>
        <v/>
      </c>
    </row>
    <row r="1311" spans="1:84" x14ac:dyDescent="0.2">
      <c r="A1311">
        <v>55</v>
      </c>
      <c r="B1311">
        <v>2300</v>
      </c>
      <c r="C1311">
        <f t="shared" si="66"/>
        <v>3.3617278360175931</v>
      </c>
      <c r="AF1311">
        <v>2100</v>
      </c>
      <c r="AG1311">
        <v>57</v>
      </c>
      <c r="AH1311" t="s">
        <v>26</v>
      </c>
      <c r="AI1311">
        <v>3.3222192947339191</v>
      </c>
      <c r="AU1311">
        <v>60</v>
      </c>
      <c r="AV1311">
        <v>1500</v>
      </c>
      <c r="AW1311" t="b">
        <v>1</v>
      </c>
      <c r="AX1311">
        <v>3.1760912590556813</v>
      </c>
      <c r="BX1311" t="s">
        <v>36</v>
      </c>
      <c r="BY1311">
        <v>54</v>
      </c>
      <c r="BZ1311">
        <v>2400</v>
      </c>
      <c r="CA1311" t="str">
        <f t="shared" si="64"/>
        <v/>
      </c>
      <c r="CB1311">
        <f t="shared" si="65"/>
        <v>2400</v>
      </c>
      <c r="CC1311" t="str">
        <f t="shared" si="65"/>
        <v/>
      </c>
      <c r="CD1311" t="str">
        <f t="shared" si="65"/>
        <v/>
      </c>
      <c r="CE1311" t="str">
        <f t="shared" si="65"/>
        <v/>
      </c>
      <c r="CF1311" t="str">
        <f t="shared" si="65"/>
        <v/>
      </c>
    </row>
    <row r="1312" spans="1:84" x14ac:dyDescent="0.2">
      <c r="A1312">
        <v>45</v>
      </c>
      <c r="B1312">
        <v>2300</v>
      </c>
      <c r="C1312">
        <f t="shared" si="66"/>
        <v>3.3617278360175931</v>
      </c>
      <c r="AF1312">
        <v>2000</v>
      </c>
      <c r="AG1312">
        <v>94</v>
      </c>
      <c r="AH1312" t="s">
        <v>26</v>
      </c>
      <c r="AI1312">
        <v>3.3010299956639813</v>
      </c>
      <c r="AU1312">
        <v>94</v>
      </c>
      <c r="AV1312">
        <v>1500</v>
      </c>
      <c r="AW1312" t="b">
        <v>1</v>
      </c>
      <c r="AX1312">
        <v>3.1760912590556813</v>
      </c>
      <c r="BX1312" t="s">
        <v>36</v>
      </c>
      <c r="BY1312">
        <v>85</v>
      </c>
      <c r="BZ1312">
        <v>2400</v>
      </c>
      <c r="CA1312" t="str">
        <f t="shared" si="64"/>
        <v/>
      </c>
      <c r="CB1312">
        <f t="shared" si="65"/>
        <v>2400</v>
      </c>
      <c r="CC1312" t="str">
        <f t="shared" si="65"/>
        <v/>
      </c>
      <c r="CD1312" t="str">
        <f t="shared" si="65"/>
        <v/>
      </c>
      <c r="CE1312" t="str">
        <f t="shared" si="65"/>
        <v/>
      </c>
      <c r="CF1312" t="str">
        <f t="shared" si="65"/>
        <v/>
      </c>
    </row>
    <row r="1313" spans="1:84" x14ac:dyDescent="0.2">
      <c r="A1313">
        <v>49</v>
      </c>
      <c r="B1313">
        <v>2300</v>
      </c>
      <c r="C1313">
        <f t="shared" si="66"/>
        <v>3.3617278360175931</v>
      </c>
      <c r="AF1313">
        <v>2000</v>
      </c>
      <c r="AG1313">
        <v>49</v>
      </c>
      <c r="AH1313" t="s">
        <v>26</v>
      </c>
      <c r="AI1313">
        <v>3.3010299956639813</v>
      </c>
      <c r="AU1313">
        <v>69</v>
      </c>
      <c r="AV1313">
        <v>1500</v>
      </c>
      <c r="AW1313" t="b">
        <v>1</v>
      </c>
      <c r="AX1313">
        <v>3.1760912590556813</v>
      </c>
      <c r="BX1313" t="s">
        <v>36</v>
      </c>
      <c r="BY1313">
        <v>63</v>
      </c>
      <c r="BZ1313">
        <v>2300</v>
      </c>
      <c r="CA1313" t="str">
        <f t="shared" si="64"/>
        <v/>
      </c>
      <c r="CB1313">
        <f t="shared" si="65"/>
        <v>2300</v>
      </c>
      <c r="CC1313" t="str">
        <f t="shared" si="65"/>
        <v/>
      </c>
      <c r="CD1313" t="str">
        <f t="shared" si="65"/>
        <v/>
      </c>
      <c r="CE1313" t="str">
        <f t="shared" si="65"/>
        <v/>
      </c>
      <c r="CF1313" t="str">
        <f t="shared" si="65"/>
        <v/>
      </c>
    </row>
    <row r="1314" spans="1:84" x14ac:dyDescent="0.2">
      <c r="A1314">
        <v>67</v>
      </c>
      <c r="B1314">
        <v>2300</v>
      </c>
      <c r="C1314">
        <f t="shared" si="66"/>
        <v>3.3617278360175931</v>
      </c>
      <c r="AF1314">
        <v>2000</v>
      </c>
      <c r="AG1314">
        <v>77</v>
      </c>
      <c r="AH1314" t="s">
        <v>26</v>
      </c>
      <c r="AI1314">
        <v>3.3010299956639813</v>
      </c>
      <c r="AU1314">
        <v>78</v>
      </c>
      <c r="AV1314">
        <v>1500</v>
      </c>
      <c r="AW1314" t="b">
        <v>1</v>
      </c>
      <c r="AX1314">
        <v>3.1760912590556813</v>
      </c>
      <c r="BX1314" t="s">
        <v>25</v>
      </c>
      <c r="BY1314">
        <v>66</v>
      </c>
      <c r="BZ1314">
        <v>2300</v>
      </c>
      <c r="CA1314">
        <f t="shared" si="64"/>
        <v>2300</v>
      </c>
      <c r="CB1314" t="str">
        <f t="shared" si="65"/>
        <v/>
      </c>
      <c r="CC1314" t="str">
        <f t="shared" si="65"/>
        <v/>
      </c>
      <c r="CD1314" t="str">
        <f t="shared" si="65"/>
        <v/>
      </c>
      <c r="CE1314" t="str">
        <f t="shared" si="65"/>
        <v/>
      </c>
      <c r="CF1314" t="str">
        <f t="shared" si="65"/>
        <v/>
      </c>
    </row>
    <row r="1315" spans="1:84" x14ac:dyDescent="0.2">
      <c r="A1315">
        <v>44</v>
      </c>
      <c r="B1315">
        <v>2300</v>
      </c>
      <c r="C1315">
        <f t="shared" si="66"/>
        <v>3.3617278360175931</v>
      </c>
      <c r="AF1315">
        <v>2000</v>
      </c>
      <c r="AG1315">
        <v>62</v>
      </c>
      <c r="AH1315" t="s">
        <v>26</v>
      </c>
      <c r="AI1315">
        <v>3.3010299956639813</v>
      </c>
      <c r="AU1315">
        <v>58</v>
      </c>
      <c r="AV1315">
        <v>1500</v>
      </c>
      <c r="AW1315" t="b">
        <v>1</v>
      </c>
      <c r="AX1315">
        <v>3.1760912590556813</v>
      </c>
      <c r="BX1315" t="s">
        <v>25</v>
      </c>
      <c r="BY1315">
        <v>43</v>
      </c>
      <c r="BZ1315">
        <v>2300</v>
      </c>
      <c r="CA1315">
        <f t="shared" si="64"/>
        <v>2300</v>
      </c>
      <c r="CB1315" t="str">
        <f t="shared" si="65"/>
        <v/>
      </c>
      <c r="CC1315" t="str">
        <f t="shared" si="65"/>
        <v/>
      </c>
      <c r="CD1315" t="str">
        <f t="shared" si="65"/>
        <v/>
      </c>
      <c r="CE1315" t="str">
        <f t="shared" si="65"/>
        <v/>
      </c>
      <c r="CF1315" t="str">
        <f t="shared" si="65"/>
        <v/>
      </c>
    </row>
    <row r="1316" spans="1:84" x14ac:dyDescent="0.2">
      <c r="A1316">
        <v>58</v>
      </c>
      <c r="B1316">
        <v>2300</v>
      </c>
      <c r="C1316">
        <f t="shared" si="66"/>
        <v>3.3617278360175931</v>
      </c>
      <c r="AF1316">
        <v>2000</v>
      </c>
      <c r="AG1316">
        <v>66</v>
      </c>
      <c r="AH1316" t="s">
        <v>26</v>
      </c>
      <c r="AI1316">
        <v>3.3010299956639813</v>
      </c>
      <c r="AU1316">
        <v>67</v>
      </c>
      <c r="AV1316">
        <v>1500</v>
      </c>
      <c r="AW1316" t="b">
        <v>1</v>
      </c>
      <c r="AX1316">
        <v>3.1760912590556813</v>
      </c>
      <c r="BX1316" t="s">
        <v>25</v>
      </c>
      <c r="BY1316">
        <v>41</v>
      </c>
      <c r="BZ1316">
        <v>2300</v>
      </c>
      <c r="CA1316">
        <f t="shared" si="64"/>
        <v>2300</v>
      </c>
      <c r="CB1316" t="str">
        <f t="shared" si="65"/>
        <v/>
      </c>
      <c r="CC1316" t="str">
        <f t="shared" si="65"/>
        <v/>
      </c>
      <c r="CD1316" t="str">
        <f t="shared" si="65"/>
        <v/>
      </c>
      <c r="CE1316" t="str">
        <f t="shared" si="65"/>
        <v/>
      </c>
      <c r="CF1316" t="str">
        <f t="shared" si="65"/>
        <v/>
      </c>
    </row>
    <row r="1317" spans="1:84" x14ac:dyDescent="0.2">
      <c r="A1317">
        <v>70</v>
      </c>
      <c r="B1317">
        <v>2300</v>
      </c>
      <c r="C1317">
        <f t="shared" si="66"/>
        <v>3.3617278360175931</v>
      </c>
      <c r="AF1317">
        <v>2000</v>
      </c>
      <c r="AG1317">
        <v>44</v>
      </c>
      <c r="AH1317" t="s">
        <v>26</v>
      </c>
      <c r="AI1317">
        <v>3.3010299956639813</v>
      </c>
      <c r="AU1317">
        <v>54</v>
      </c>
      <c r="AV1317">
        <v>1500</v>
      </c>
      <c r="AW1317" t="b">
        <v>1</v>
      </c>
      <c r="AX1317">
        <v>3.1760912590556813</v>
      </c>
      <c r="BX1317" t="s">
        <v>609</v>
      </c>
      <c r="BY1317">
        <v>73</v>
      </c>
      <c r="BZ1317">
        <v>2300</v>
      </c>
      <c r="CA1317" t="str">
        <f t="shared" ref="CA1317:CA1380" si="67">IFERROR(VLOOKUP(CA$1,$BX1317:$BZ1317,3,FALSE),"")</f>
        <v/>
      </c>
      <c r="CB1317" t="str">
        <f t="shared" si="65"/>
        <v/>
      </c>
      <c r="CC1317" t="str">
        <f t="shared" si="65"/>
        <v/>
      </c>
      <c r="CD1317" t="str">
        <f t="shared" si="65"/>
        <v/>
      </c>
      <c r="CE1317">
        <f t="shared" si="65"/>
        <v>2300</v>
      </c>
      <c r="CF1317" t="str">
        <f t="shared" si="65"/>
        <v/>
      </c>
    </row>
    <row r="1318" spans="1:84" x14ac:dyDescent="0.2">
      <c r="A1318">
        <v>20</v>
      </c>
      <c r="B1318">
        <v>2300</v>
      </c>
      <c r="C1318">
        <f t="shared" si="66"/>
        <v>3.3617278360175931</v>
      </c>
      <c r="AF1318">
        <v>2000</v>
      </c>
      <c r="AG1318">
        <v>52</v>
      </c>
      <c r="AH1318" t="s">
        <v>26</v>
      </c>
      <c r="AI1318">
        <v>3.3010299956639813</v>
      </c>
      <c r="AU1318">
        <v>53</v>
      </c>
      <c r="AV1318">
        <v>1500</v>
      </c>
      <c r="AW1318" t="b">
        <v>1</v>
      </c>
      <c r="AX1318">
        <v>3.1760912590556813</v>
      </c>
      <c r="BX1318" t="s">
        <v>36</v>
      </c>
      <c r="BY1318">
        <v>91</v>
      </c>
      <c r="BZ1318">
        <v>2300</v>
      </c>
      <c r="CA1318" t="str">
        <f t="shared" si="67"/>
        <v/>
      </c>
      <c r="CB1318">
        <f t="shared" si="65"/>
        <v>2300</v>
      </c>
      <c r="CC1318" t="str">
        <f t="shared" si="65"/>
        <v/>
      </c>
      <c r="CD1318" t="str">
        <f t="shared" si="65"/>
        <v/>
      </c>
      <c r="CE1318" t="str">
        <f t="shared" si="65"/>
        <v/>
      </c>
      <c r="CF1318" t="str">
        <f t="shared" si="65"/>
        <v/>
      </c>
    </row>
    <row r="1319" spans="1:84" x14ac:dyDescent="0.2">
      <c r="A1319">
        <v>45</v>
      </c>
      <c r="B1319">
        <v>2300</v>
      </c>
      <c r="C1319">
        <f t="shared" si="66"/>
        <v>3.3617278360175931</v>
      </c>
      <c r="AF1319">
        <v>2000</v>
      </c>
      <c r="AG1319">
        <v>71</v>
      </c>
      <c r="AH1319" t="s">
        <v>26</v>
      </c>
      <c r="AI1319">
        <v>3.3010299956639813</v>
      </c>
      <c r="AU1319">
        <v>69</v>
      </c>
      <c r="AV1319">
        <v>1500</v>
      </c>
      <c r="AW1319" t="b">
        <v>1</v>
      </c>
      <c r="AX1319">
        <v>3.1760912590556813</v>
      </c>
      <c r="BX1319" t="s">
        <v>36</v>
      </c>
      <c r="BY1319">
        <v>78</v>
      </c>
      <c r="BZ1319">
        <v>2300</v>
      </c>
      <c r="CA1319" t="str">
        <f t="shared" si="67"/>
        <v/>
      </c>
      <c r="CB1319">
        <f t="shared" si="65"/>
        <v>2300</v>
      </c>
      <c r="CC1319" t="str">
        <f t="shared" si="65"/>
        <v/>
      </c>
      <c r="CD1319" t="str">
        <f t="shared" si="65"/>
        <v/>
      </c>
      <c r="CE1319" t="str">
        <f t="shared" si="65"/>
        <v/>
      </c>
      <c r="CF1319" t="str">
        <f t="shared" si="65"/>
        <v/>
      </c>
    </row>
    <row r="1320" spans="1:84" x14ac:dyDescent="0.2">
      <c r="A1320">
        <v>71</v>
      </c>
      <c r="B1320">
        <v>2300</v>
      </c>
      <c r="C1320">
        <f t="shared" si="66"/>
        <v>3.3617278360175931</v>
      </c>
      <c r="AF1320">
        <v>2000</v>
      </c>
      <c r="AG1320">
        <v>69</v>
      </c>
      <c r="AH1320" t="s">
        <v>26</v>
      </c>
      <c r="AI1320">
        <v>3.3010299956639813</v>
      </c>
      <c r="AU1320">
        <v>73</v>
      </c>
      <c r="AV1320">
        <v>1500</v>
      </c>
      <c r="AW1320" t="b">
        <v>1</v>
      </c>
      <c r="AX1320">
        <v>3.1760912590556813</v>
      </c>
      <c r="BX1320" t="s">
        <v>256</v>
      </c>
      <c r="BY1320">
        <v>73</v>
      </c>
      <c r="BZ1320">
        <v>2300</v>
      </c>
      <c r="CA1320" t="str">
        <f t="shared" si="67"/>
        <v/>
      </c>
      <c r="CB1320" t="str">
        <f t="shared" si="65"/>
        <v/>
      </c>
      <c r="CC1320">
        <f t="shared" si="65"/>
        <v>2300</v>
      </c>
      <c r="CD1320" t="str">
        <f t="shared" si="65"/>
        <v/>
      </c>
      <c r="CE1320" t="str">
        <f t="shared" si="65"/>
        <v/>
      </c>
      <c r="CF1320" t="str">
        <f t="shared" si="65"/>
        <v/>
      </c>
    </row>
    <row r="1321" spans="1:84" x14ac:dyDescent="0.2">
      <c r="A1321">
        <v>88</v>
      </c>
      <c r="B1321">
        <v>2300</v>
      </c>
      <c r="C1321">
        <f t="shared" si="66"/>
        <v>3.3617278360175931</v>
      </c>
      <c r="AF1321">
        <v>2000</v>
      </c>
      <c r="AG1321">
        <v>85</v>
      </c>
      <c r="AH1321" t="s">
        <v>26</v>
      </c>
      <c r="AI1321">
        <v>3.3010299956639813</v>
      </c>
      <c r="AU1321">
        <v>52</v>
      </c>
      <c r="AV1321">
        <v>1500</v>
      </c>
      <c r="AW1321" t="b">
        <v>1</v>
      </c>
      <c r="AX1321">
        <v>3.1760912590556813</v>
      </c>
      <c r="BX1321" t="s">
        <v>609</v>
      </c>
      <c r="BY1321">
        <v>53</v>
      </c>
      <c r="BZ1321">
        <v>2300</v>
      </c>
      <c r="CA1321" t="str">
        <f t="shared" si="67"/>
        <v/>
      </c>
      <c r="CB1321" t="str">
        <f t="shared" si="65"/>
        <v/>
      </c>
      <c r="CC1321" t="str">
        <f t="shared" si="65"/>
        <v/>
      </c>
      <c r="CD1321" t="str">
        <f t="shared" si="65"/>
        <v/>
      </c>
      <c r="CE1321">
        <f t="shared" si="65"/>
        <v>2300</v>
      </c>
      <c r="CF1321" t="str">
        <f t="shared" si="65"/>
        <v/>
      </c>
    </row>
    <row r="1322" spans="1:84" x14ac:dyDescent="0.2">
      <c r="A1322">
        <v>82</v>
      </c>
      <c r="B1322">
        <v>2300</v>
      </c>
      <c r="C1322">
        <f t="shared" si="66"/>
        <v>3.3617278360175931</v>
      </c>
      <c r="AF1322">
        <v>2000</v>
      </c>
      <c r="AG1322">
        <v>51</v>
      </c>
      <c r="AH1322" t="s">
        <v>26</v>
      </c>
      <c r="AI1322">
        <v>3.3010299956639813</v>
      </c>
      <c r="AU1322">
        <v>70</v>
      </c>
      <c r="AV1322">
        <v>1500</v>
      </c>
      <c r="AW1322" t="b">
        <v>1</v>
      </c>
      <c r="AX1322">
        <v>3.1760912590556813</v>
      </c>
      <c r="BX1322" t="s">
        <v>36</v>
      </c>
      <c r="BY1322">
        <v>68</v>
      </c>
      <c r="BZ1322">
        <v>2300</v>
      </c>
      <c r="CA1322" t="str">
        <f t="shared" si="67"/>
        <v/>
      </c>
      <c r="CB1322">
        <f t="shared" si="65"/>
        <v>2300</v>
      </c>
      <c r="CC1322" t="str">
        <f t="shared" si="65"/>
        <v/>
      </c>
      <c r="CD1322" t="str">
        <f t="shared" si="65"/>
        <v/>
      </c>
      <c r="CE1322" t="str">
        <f t="shared" si="65"/>
        <v/>
      </c>
      <c r="CF1322" t="str">
        <f t="shared" si="65"/>
        <v/>
      </c>
    </row>
    <row r="1323" spans="1:84" x14ac:dyDescent="0.2">
      <c r="A1323">
        <v>65</v>
      </c>
      <c r="B1323">
        <v>2300</v>
      </c>
      <c r="C1323">
        <f t="shared" si="66"/>
        <v>3.3617278360175931</v>
      </c>
      <c r="AF1323">
        <v>2000</v>
      </c>
      <c r="AG1323">
        <v>47</v>
      </c>
      <c r="AH1323" t="s">
        <v>26</v>
      </c>
      <c r="AI1323">
        <v>3.3010299956639813</v>
      </c>
      <c r="AU1323">
        <v>61</v>
      </c>
      <c r="AV1323">
        <v>1500</v>
      </c>
      <c r="AW1323" t="b">
        <v>1</v>
      </c>
      <c r="AX1323">
        <v>3.1760912590556813</v>
      </c>
      <c r="BX1323" t="s">
        <v>25</v>
      </c>
      <c r="BY1323">
        <v>62</v>
      </c>
      <c r="BZ1323">
        <v>2300</v>
      </c>
      <c r="CA1323">
        <f t="shared" si="67"/>
        <v>2300</v>
      </c>
      <c r="CB1323" t="str">
        <f t="shared" si="65"/>
        <v/>
      </c>
      <c r="CC1323" t="str">
        <f t="shared" si="65"/>
        <v/>
      </c>
      <c r="CD1323" t="str">
        <f t="shared" si="65"/>
        <v/>
      </c>
      <c r="CE1323" t="str">
        <f t="shared" si="65"/>
        <v/>
      </c>
      <c r="CF1323" t="str">
        <f t="shared" si="65"/>
        <v/>
      </c>
    </row>
    <row r="1324" spans="1:84" x14ac:dyDescent="0.2">
      <c r="A1324">
        <v>55</v>
      </c>
      <c r="B1324">
        <v>2300</v>
      </c>
      <c r="C1324">
        <f t="shared" si="66"/>
        <v>3.3617278360175931</v>
      </c>
      <c r="AF1324">
        <v>2000</v>
      </c>
      <c r="AG1324">
        <v>58</v>
      </c>
      <c r="AH1324" t="s">
        <v>26</v>
      </c>
      <c r="AI1324">
        <v>3.3010299956639813</v>
      </c>
      <c r="AU1324">
        <v>97</v>
      </c>
      <c r="AV1324">
        <v>1500</v>
      </c>
      <c r="AW1324" t="b">
        <v>1</v>
      </c>
      <c r="AX1324">
        <v>3.1760912590556813</v>
      </c>
      <c r="BX1324" t="s">
        <v>25</v>
      </c>
      <c r="BY1324">
        <v>66</v>
      </c>
      <c r="BZ1324">
        <v>2300</v>
      </c>
      <c r="CA1324">
        <f t="shared" si="67"/>
        <v>2300</v>
      </c>
      <c r="CB1324" t="str">
        <f t="shared" si="65"/>
        <v/>
      </c>
      <c r="CC1324" t="str">
        <f t="shared" si="65"/>
        <v/>
      </c>
      <c r="CD1324" t="str">
        <f t="shared" ref="CB1324:CF1375" si="68">IFERROR(VLOOKUP(CD$1,$BX1324:$BZ1324,3,FALSE),"")</f>
        <v/>
      </c>
      <c r="CE1324" t="str">
        <f t="shared" si="68"/>
        <v/>
      </c>
      <c r="CF1324" t="str">
        <f t="shared" si="68"/>
        <v/>
      </c>
    </row>
    <row r="1325" spans="1:84" x14ac:dyDescent="0.2">
      <c r="A1325">
        <v>99</v>
      </c>
      <c r="B1325">
        <v>2300</v>
      </c>
      <c r="C1325">
        <f t="shared" si="66"/>
        <v>3.3617278360175931</v>
      </c>
      <c r="AF1325">
        <v>2000</v>
      </c>
      <c r="AG1325">
        <v>62</v>
      </c>
      <c r="AH1325" t="s">
        <v>26</v>
      </c>
      <c r="AI1325">
        <v>3.3010299956639813</v>
      </c>
      <c r="AU1325">
        <v>57</v>
      </c>
      <c r="AV1325">
        <v>1500</v>
      </c>
      <c r="AW1325" t="b">
        <v>1</v>
      </c>
      <c r="AX1325">
        <v>3.1760912590556813</v>
      </c>
      <c r="BX1325" t="s">
        <v>36</v>
      </c>
      <c r="BY1325">
        <v>40</v>
      </c>
      <c r="BZ1325">
        <v>2300</v>
      </c>
      <c r="CA1325" t="str">
        <f t="shared" si="67"/>
        <v/>
      </c>
      <c r="CB1325">
        <f t="shared" si="68"/>
        <v>2300</v>
      </c>
      <c r="CC1325" t="str">
        <f t="shared" si="68"/>
        <v/>
      </c>
      <c r="CD1325" t="str">
        <f t="shared" si="68"/>
        <v/>
      </c>
      <c r="CE1325" t="str">
        <f t="shared" si="68"/>
        <v/>
      </c>
      <c r="CF1325" t="str">
        <f t="shared" si="68"/>
        <v/>
      </c>
    </row>
    <row r="1326" spans="1:84" x14ac:dyDescent="0.2">
      <c r="A1326">
        <v>75</v>
      </c>
      <c r="B1326">
        <v>2300</v>
      </c>
      <c r="C1326">
        <f t="shared" si="66"/>
        <v>3.3617278360175931</v>
      </c>
      <c r="AF1326">
        <v>2000</v>
      </c>
      <c r="AG1326">
        <v>64</v>
      </c>
      <c r="AH1326" t="s">
        <v>26</v>
      </c>
      <c r="AI1326">
        <v>3.3010299956639813</v>
      </c>
      <c r="AU1326">
        <v>67</v>
      </c>
      <c r="AV1326">
        <v>1500</v>
      </c>
      <c r="AW1326" t="b">
        <v>1</v>
      </c>
      <c r="AX1326">
        <v>3.1760912590556813</v>
      </c>
      <c r="BX1326" t="s">
        <v>36</v>
      </c>
      <c r="BY1326">
        <v>61</v>
      </c>
      <c r="BZ1326">
        <v>2300</v>
      </c>
      <c r="CA1326" t="str">
        <f t="shared" si="67"/>
        <v/>
      </c>
      <c r="CB1326">
        <f t="shared" si="68"/>
        <v>2300</v>
      </c>
      <c r="CC1326" t="str">
        <f t="shared" si="68"/>
        <v/>
      </c>
      <c r="CD1326" t="str">
        <f t="shared" si="68"/>
        <v/>
      </c>
      <c r="CE1326" t="str">
        <f t="shared" si="68"/>
        <v/>
      </c>
      <c r="CF1326" t="str">
        <f t="shared" si="68"/>
        <v/>
      </c>
    </row>
    <row r="1327" spans="1:84" x14ac:dyDescent="0.2">
      <c r="A1327">
        <v>69</v>
      </c>
      <c r="B1327">
        <v>2300</v>
      </c>
      <c r="C1327">
        <f t="shared" si="66"/>
        <v>3.3617278360175931</v>
      </c>
      <c r="AF1327">
        <v>2000</v>
      </c>
      <c r="AG1327">
        <v>55</v>
      </c>
      <c r="AH1327" t="s">
        <v>26</v>
      </c>
      <c r="AI1327">
        <v>3.3010299956639813</v>
      </c>
      <c r="AU1327">
        <v>62</v>
      </c>
      <c r="AV1327">
        <v>1500</v>
      </c>
      <c r="AW1327" t="b">
        <v>1</v>
      </c>
      <c r="AX1327">
        <v>3.1760912590556813</v>
      </c>
      <c r="BX1327" t="s">
        <v>25</v>
      </c>
      <c r="BY1327">
        <v>61</v>
      </c>
      <c r="BZ1327">
        <v>2300</v>
      </c>
      <c r="CA1327">
        <f t="shared" si="67"/>
        <v>2300</v>
      </c>
      <c r="CB1327" t="str">
        <f t="shared" si="68"/>
        <v/>
      </c>
      <c r="CC1327" t="str">
        <f t="shared" si="68"/>
        <v/>
      </c>
      <c r="CD1327" t="str">
        <f t="shared" si="68"/>
        <v/>
      </c>
      <c r="CE1327" t="str">
        <f t="shared" si="68"/>
        <v/>
      </c>
      <c r="CF1327" t="str">
        <f t="shared" si="68"/>
        <v/>
      </c>
    </row>
    <row r="1328" spans="1:84" x14ac:dyDescent="0.2">
      <c r="A1328">
        <v>69</v>
      </c>
      <c r="B1328">
        <v>2300</v>
      </c>
      <c r="C1328">
        <f t="shared" si="66"/>
        <v>3.3617278360175931</v>
      </c>
      <c r="AF1328">
        <v>2000</v>
      </c>
      <c r="AG1328">
        <v>60</v>
      </c>
      <c r="AH1328" t="s">
        <v>26</v>
      </c>
      <c r="AI1328">
        <v>3.3010299956639813</v>
      </c>
      <c r="AU1328">
        <v>78</v>
      </c>
      <c r="AV1328">
        <v>1500</v>
      </c>
      <c r="AW1328" t="b">
        <v>1</v>
      </c>
      <c r="AX1328">
        <v>3.1760912590556813</v>
      </c>
      <c r="BX1328" t="s">
        <v>609</v>
      </c>
      <c r="BY1328">
        <v>55</v>
      </c>
      <c r="BZ1328">
        <v>2300</v>
      </c>
      <c r="CA1328" t="str">
        <f t="shared" si="67"/>
        <v/>
      </c>
      <c r="CB1328" t="str">
        <f t="shared" si="68"/>
        <v/>
      </c>
      <c r="CC1328" t="str">
        <f t="shared" si="68"/>
        <v/>
      </c>
      <c r="CD1328" t="str">
        <f t="shared" si="68"/>
        <v/>
      </c>
      <c r="CE1328">
        <f t="shared" si="68"/>
        <v>2300</v>
      </c>
      <c r="CF1328" t="str">
        <f t="shared" si="68"/>
        <v/>
      </c>
    </row>
    <row r="1329" spans="1:84" x14ac:dyDescent="0.2">
      <c r="A1329">
        <v>77</v>
      </c>
      <c r="B1329">
        <v>2300</v>
      </c>
      <c r="C1329">
        <f t="shared" si="66"/>
        <v>3.3617278360175931</v>
      </c>
      <c r="AF1329">
        <v>2000</v>
      </c>
      <c r="AG1329">
        <v>57</v>
      </c>
      <c r="AH1329" t="s">
        <v>26</v>
      </c>
      <c r="AI1329">
        <v>3.3010299956639813</v>
      </c>
      <c r="AU1329">
        <v>95</v>
      </c>
      <c r="AV1329">
        <v>1500</v>
      </c>
      <c r="AW1329" t="b">
        <v>1</v>
      </c>
      <c r="AX1329">
        <v>3.1760912590556813</v>
      </c>
      <c r="BX1329" t="s">
        <v>25</v>
      </c>
      <c r="BY1329">
        <v>45</v>
      </c>
      <c r="BZ1329">
        <v>2300</v>
      </c>
      <c r="CA1329">
        <f t="shared" si="67"/>
        <v>2300</v>
      </c>
      <c r="CB1329" t="str">
        <f t="shared" si="68"/>
        <v/>
      </c>
      <c r="CC1329" t="str">
        <f t="shared" si="68"/>
        <v/>
      </c>
      <c r="CD1329" t="str">
        <f t="shared" si="68"/>
        <v/>
      </c>
      <c r="CE1329" t="str">
        <f t="shared" si="68"/>
        <v/>
      </c>
      <c r="CF1329" t="str">
        <f t="shared" si="68"/>
        <v/>
      </c>
    </row>
    <row r="1330" spans="1:84" x14ac:dyDescent="0.2">
      <c r="A1330">
        <v>56</v>
      </c>
      <c r="B1330">
        <v>2300</v>
      </c>
      <c r="C1330">
        <f t="shared" si="66"/>
        <v>3.3617278360175931</v>
      </c>
      <c r="AF1330">
        <v>2000</v>
      </c>
      <c r="AG1330">
        <v>77</v>
      </c>
      <c r="AH1330" t="s">
        <v>26</v>
      </c>
      <c r="AI1330">
        <v>3.3010299956639813</v>
      </c>
      <c r="AU1330">
        <v>73</v>
      </c>
      <c r="AV1330">
        <v>1500</v>
      </c>
      <c r="AW1330" t="b">
        <v>1</v>
      </c>
      <c r="AX1330">
        <v>3.1760912590556813</v>
      </c>
      <c r="BX1330" t="s">
        <v>25</v>
      </c>
      <c r="BY1330">
        <v>49</v>
      </c>
      <c r="BZ1330">
        <v>2300</v>
      </c>
      <c r="CA1330">
        <f t="shared" si="67"/>
        <v>2300</v>
      </c>
      <c r="CB1330" t="str">
        <f t="shared" si="68"/>
        <v/>
      </c>
      <c r="CC1330" t="str">
        <f t="shared" si="68"/>
        <v/>
      </c>
      <c r="CD1330" t="str">
        <f t="shared" si="68"/>
        <v/>
      </c>
      <c r="CE1330" t="str">
        <f t="shared" si="68"/>
        <v/>
      </c>
      <c r="CF1330" t="str">
        <f t="shared" si="68"/>
        <v/>
      </c>
    </row>
    <row r="1331" spans="1:84" x14ac:dyDescent="0.2">
      <c r="A1331">
        <v>72</v>
      </c>
      <c r="B1331">
        <v>2300</v>
      </c>
      <c r="C1331">
        <f t="shared" si="66"/>
        <v>3.3617278360175931</v>
      </c>
      <c r="AF1331">
        <v>2000</v>
      </c>
      <c r="AG1331">
        <v>50</v>
      </c>
      <c r="AH1331" t="s">
        <v>26</v>
      </c>
      <c r="AI1331">
        <v>3.3010299956639813</v>
      </c>
      <c r="AU1331">
        <v>68</v>
      </c>
      <c r="AV1331">
        <v>1500</v>
      </c>
      <c r="AW1331" t="b">
        <v>1</v>
      </c>
      <c r="AX1331">
        <v>3.1760912590556813</v>
      </c>
      <c r="BX1331" t="s">
        <v>25</v>
      </c>
      <c r="BY1331">
        <v>67</v>
      </c>
      <c r="BZ1331">
        <v>2300</v>
      </c>
      <c r="CA1331">
        <f t="shared" si="67"/>
        <v>2300</v>
      </c>
      <c r="CB1331" t="str">
        <f t="shared" si="68"/>
        <v/>
      </c>
      <c r="CC1331" t="str">
        <f t="shared" si="68"/>
        <v/>
      </c>
      <c r="CD1331" t="str">
        <f t="shared" si="68"/>
        <v/>
      </c>
      <c r="CE1331" t="str">
        <f t="shared" si="68"/>
        <v/>
      </c>
      <c r="CF1331" t="str">
        <f t="shared" si="68"/>
        <v/>
      </c>
    </row>
    <row r="1332" spans="1:84" x14ac:dyDescent="0.2">
      <c r="A1332">
        <v>75</v>
      </c>
      <c r="B1332">
        <v>2300</v>
      </c>
      <c r="C1332">
        <f t="shared" si="66"/>
        <v>3.3617278360175931</v>
      </c>
      <c r="AF1332">
        <v>2000</v>
      </c>
      <c r="AG1332">
        <v>57</v>
      </c>
      <c r="AH1332" t="s">
        <v>26</v>
      </c>
      <c r="AI1332">
        <v>3.3010299956639813</v>
      </c>
      <c r="AU1332">
        <v>50</v>
      </c>
      <c r="AV1332">
        <v>1500</v>
      </c>
      <c r="AW1332" t="b">
        <v>1</v>
      </c>
      <c r="AX1332">
        <v>3.1760912590556813</v>
      </c>
      <c r="BX1332" t="s">
        <v>36</v>
      </c>
      <c r="BY1332">
        <v>44</v>
      </c>
      <c r="BZ1332">
        <v>2300</v>
      </c>
      <c r="CA1332" t="str">
        <f t="shared" si="67"/>
        <v/>
      </c>
      <c r="CB1332">
        <f t="shared" si="68"/>
        <v>2300</v>
      </c>
      <c r="CC1332" t="str">
        <f t="shared" si="68"/>
        <v/>
      </c>
      <c r="CD1332" t="str">
        <f t="shared" si="68"/>
        <v/>
      </c>
      <c r="CE1332" t="str">
        <f t="shared" si="68"/>
        <v/>
      </c>
      <c r="CF1332" t="str">
        <f t="shared" si="68"/>
        <v/>
      </c>
    </row>
    <row r="1333" spans="1:84" x14ac:dyDescent="0.2">
      <c r="A1333">
        <v>78</v>
      </c>
      <c r="B1333">
        <v>2300</v>
      </c>
      <c r="C1333">
        <f t="shared" si="66"/>
        <v>3.3617278360175931</v>
      </c>
      <c r="AF1333">
        <v>2000</v>
      </c>
      <c r="AG1333">
        <v>40</v>
      </c>
      <c r="AH1333" t="s">
        <v>26</v>
      </c>
      <c r="AI1333">
        <v>3.3010299956639813</v>
      </c>
      <c r="AU1333">
        <v>59</v>
      </c>
      <c r="AV1333">
        <v>1500</v>
      </c>
      <c r="AW1333" t="b">
        <v>1</v>
      </c>
      <c r="AX1333">
        <v>3.1760912590556813</v>
      </c>
      <c r="BX1333" t="s">
        <v>36</v>
      </c>
      <c r="BZ1333">
        <v>2300</v>
      </c>
      <c r="CA1333" t="str">
        <f t="shared" si="67"/>
        <v/>
      </c>
      <c r="CB1333">
        <f t="shared" si="68"/>
        <v>2300</v>
      </c>
      <c r="CC1333" t="str">
        <f t="shared" si="68"/>
        <v/>
      </c>
      <c r="CD1333" t="str">
        <f t="shared" si="68"/>
        <v/>
      </c>
      <c r="CE1333" t="str">
        <f t="shared" si="68"/>
        <v/>
      </c>
      <c r="CF1333" t="str">
        <f t="shared" si="68"/>
        <v/>
      </c>
    </row>
    <row r="1334" spans="1:84" x14ac:dyDescent="0.2">
      <c r="A1334">
        <v>47</v>
      </c>
      <c r="B1334">
        <v>2300</v>
      </c>
      <c r="C1334">
        <f t="shared" si="66"/>
        <v>3.3617278360175931</v>
      </c>
      <c r="AF1334">
        <v>2000</v>
      </c>
      <c r="AG1334">
        <v>58</v>
      </c>
      <c r="AH1334" t="s">
        <v>26</v>
      </c>
      <c r="AI1334">
        <v>3.3010299956639813</v>
      </c>
      <c r="AU1334">
        <v>71</v>
      </c>
      <c r="AV1334">
        <v>1500</v>
      </c>
      <c r="AW1334" t="b">
        <v>1</v>
      </c>
      <c r="AX1334">
        <v>3.1760912590556813</v>
      </c>
      <c r="BX1334" t="s">
        <v>36</v>
      </c>
      <c r="BY1334">
        <v>58</v>
      </c>
      <c r="BZ1334">
        <v>2300</v>
      </c>
      <c r="CA1334" t="str">
        <f t="shared" si="67"/>
        <v/>
      </c>
      <c r="CB1334">
        <f t="shared" si="68"/>
        <v>2300</v>
      </c>
      <c r="CC1334" t="str">
        <f t="shared" si="68"/>
        <v/>
      </c>
      <c r="CD1334" t="str">
        <f t="shared" si="68"/>
        <v/>
      </c>
      <c r="CE1334" t="str">
        <f t="shared" si="68"/>
        <v/>
      </c>
      <c r="CF1334" t="str">
        <f t="shared" si="68"/>
        <v/>
      </c>
    </row>
    <row r="1335" spans="1:84" x14ac:dyDescent="0.2">
      <c r="A1335">
        <v>89</v>
      </c>
      <c r="B1335">
        <v>2300</v>
      </c>
      <c r="C1335">
        <f t="shared" si="66"/>
        <v>3.3617278360175931</v>
      </c>
      <c r="AF1335">
        <v>2000</v>
      </c>
      <c r="AG1335">
        <v>61</v>
      </c>
      <c r="AH1335" t="s">
        <v>26</v>
      </c>
      <c r="AI1335">
        <v>3.3010299956639813</v>
      </c>
      <c r="AU1335">
        <v>66</v>
      </c>
      <c r="AV1335">
        <v>1500</v>
      </c>
      <c r="AW1335" t="b">
        <v>1</v>
      </c>
      <c r="AX1335">
        <v>3.1760912590556813</v>
      </c>
      <c r="BX1335" t="s">
        <v>36</v>
      </c>
      <c r="BY1335">
        <v>70</v>
      </c>
      <c r="BZ1335">
        <v>2300</v>
      </c>
      <c r="CA1335" t="str">
        <f t="shared" si="67"/>
        <v/>
      </c>
      <c r="CB1335">
        <f t="shared" si="68"/>
        <v>2300</v>
      </c>
      <c r="CC1335" t="str">
        <f t="shared" si="68"/>
        <v/>
      </c>
      <c r="CD1335" t="str">
        <f t="shared" si="68"/>
        <v/>
      </c>
      <c r="CE1335" t="str">
        <f t="shared" si="68"/>
        <v/>
      </c>
      <c r="CF1335" t="str">
        <f t="shared" si="68"/>
        <v/>
      </c>
    </row>
    <row r="1336" spans="1:84" x14ac:dyDescent="0.2">
      <c r="A1336">
        <v>69</v>
      </c>
      <c r="B1336">
        <v>2300</v>
      </c>
      <c r="C1336">
        <f t="shared" si="66"/>
        <v>3.3617278360175931</v>
      </c>
      <c r="AF1336">
        <v>2000</v>
      </c>
      <c r="AG1336">
        <v>64</v>
      </c>
      <c r="AH1336" t="s">
        <v>26</v>
      </c>
      <c r="AI1336">
        <v>3.3010299956639813</v>
      </c>
      <c r="AU1336">
        <v>90</v>
      </c>
      <c r="AV1336">
        <v>1500</v>
      </c>
      <c r="AW1336" t="b">
        <v>1</v>
      </c>
      <c r="AX1336">
        <v>3.1760912590556813</v>
      </c>
      <c r="BX1336" t="s">
        <v>36</v>
      </c>
      <c r="BY1336">
        <v>20</v>
      </c>
      <c r="BZ1336">
        <v>2300</v>
      </c>
      <c r="CA1336" t="str">
        <f t="shared" si="67"/>
        <v/>
      </c>
      <c r="CB1336">
        <f t="shared" si="68"/>
        <v>2300</v>
      </c>
      <c r="CC1336" t="str">
        <f t="shared" si="68"/>
        <v/>
      </c>
      <c r="CD1336" t="str">
        <f t="shared" si="68"/>
        <v/>
      </c>
      <c r="CE1336" t="str">
        <f t="shared" si="68"/>
        <v/>
      </c>
      <c r="CF1336" t="str">
        <f t="shared" si="68"/>
        <v/>
      </c>
    </row>
    <row r="1337" spans="1:84" x14ac:dyDescent="0.2">
      <c r="A1337">
        <v>70</v>
      </c>
      <c r="B1337">
        <v>2300</v>
      </c>
      <c r="C1337">
        <f t="shared" si="66"/>
        <v>3.3617278360175931</v>
      </c>
      <c r="AF1337">
        <v>2000</v>
      </c>
      <c r="AG1337">
        <v>73</v>
      </c>
      <c r="AH1337" t="s">
        <v>26</v>
      </c>
      <c r="AI1337">
        <v>3.3010299956639813</v>
      </c>
      <c r="AU1337">
        <v>66</v>
      </c>
      <c r="AV1337">
        <v>1500</v>
      </c>
      <c r="AW1337" t="b">
        <v>1</v>
      </c>
      <c r="AX1337">
        <v>3.1760912590556813</v>
      </c>
      <c r="BX1337" t="s">
        <v>25</v>
      </c>
      <c r="BZ1337">
        <v>2300</v>
      </c>
      <c r="CA1337">
        <f t="shared" si="67"/>
        <v>2300</v>
      </c>
      <c r="CB1337" t="str">
        <f t="shared" si="68"/>
        <v/>
      </c>
      <c r="CC1337" t="str">
        <f t="shared" si="68"/>
        <v/>
      </c>
      <c r="CD1337" t="str">
        <f t="shared" si="68"/>
        <v/>
      </c>
      <c r="CE1337" t="str">
        <f t="shared" si="68"/>
        <v/>
      </c>
      <c r="CF1337" t="str">
        <f t="shared" si="68"/>
        <v/>
      </c>
    </row>
    <row r="1338" spans="1:84" x14ac:dyDescent="0.2">
      <c r="A1338">
        <v>62</v>
      </c>
      <c r="B1338">
        <v>2300</v>
      </c>
      <c r="C1338">
        <f t="shared" si="66"/>
        <v>3.3617278360175931</v>
      </c>
      <c r="AF1338">
        <v>2000</v>
      </c>
      <c r="AG1338">
        <v>63</v>
      </c>
      <c r="AH1338" t="s">
        <v>26</v>
      </c>
      <c r="AI1338">
        <v>3.3010299956639813</v>
      </c>
      <c r="AU1338">
        <v>59</v>
      </c>
      <c r="AV1338">
        <v>1500</v>
      </c>
      <c r="AW1338" t="b">
        <v>1</v>
      </c>
      <c r="AX1338">
        <v>3.1760912590556813</v>
      </c>
      <c r="BX1338" t="s">
        <v>25</v>
      </c>
      <c r="BY1338">
        <v>45</v>
      </c>
      <c r="BZ1338">
        <v>2300</v>
      </c>
      <c r="CA1338">
        <f t="shared" si="67"/>
        <v>2300</v>
      </c>
      <c r="CB1338" t="str">
        <f t="shared" si="68"/>
        <v/>
      </c>
      <c r="CC1338" t="str">
        <f t="shared" si="68"/>
        <v/>
      </c>
      <c r="CD1338" t="str">
        <f t="shared" si="68"/>
        <v/>
      </c>
      <c r="CE1338" t="str">
        <f t="shared" si="68"/>
        <v/>
      </c>
      <c r="CF1338" t="str">
        <f t="shared" si="68"/>
        <v/>
      </c>
    </row>
    <row r="1339" spans="1:84" x14ac:dyDescent="0.2">
      <c r="A1339">
        <v>56</v>
      </c>
      <c r="B1339">
        <v>2300</v>
      </c>
      <c r="C1339">
        <f t="shared" si="66"/>
        <v>3.3617278360175931</v>
      </c>
      <c r="AF1339">
        <v>2000</v>
      </c>
      <c r="AG1339">
        <v>73</v>
      </c>
      <c r="AH1339" t="s">
        <v>26</v>
      </c>
      <c r="AI1339">
        <v>3.3010299956639813</v>
      </c>
      <c r="AU1339">
        <v>77</v>
      </c>
      <c r="AV1339">
        <v>1500</v>
      </c>
      <c r="AW1339" t="b">
        <v>1</v>
      </c>
      <c r="AX1339">
        <v>3.1760912590556813</v>
      </c>
      <c r="BX1339" t="s">
        <v>25</v>
      </c>
      <c r="BY1339">
        <v>71</v>
      </c>
      <c r="BZ1339">
        <v>2300</v>
      </c>
      <c r="CA1339">
        <f t="shared" si="67"/>
        <v>2300</v>
      </c>
      <c r="CB1339" t="str">
        <f t="shared" si="68"/>
        <v/>
      </c>
      <c r="CC1339" t="str">
        <f t="shared" si="68"/>
        <v/>
      </c>
      <c r="CD1339" t="str">
        <f t="shared" si="68"/>
        <v/>
      </c>
      <c r="CE1339" t="str">
        <f t="shared" si="68"/>
        <v/>
      </c>
      <c r="CF1339" t="str">
        <f t="shared" si="68"/>
        <v/>
      </c>
    </row>
    <row r="1340" spans="1:84" x14ac:dyDescent="0.2">
      <c r="A1340">
        <v>77</v>
      </c>
      <c r="B1340">
        <v>2300</v>
      </c>
      <c r="C1340">
        <f t="shared" si="66"/>
        <v>3.3617278360175931</v>
      </c>
      <c r="AF1340">
        <v>2000</v>
      </c>
      <c r="AG1340">
        <v>59</v>
      </c>
      <c r="AH1340" t="s">
        <v>26</v>
      </c>
      <c r="AI1340">
        <v>3.3010299956639813</v>
      </c>
      <c r="AU1340">
        <v>79</v>
      </c>
      <c r="AV1340">
        <v>1500</v>
      </c>
      <c r="AW1340" t="b">
        <v>1</v>
      </c>
      <c r="AX1340">
        <v>3.1760912590556813</v>
      </c>
      <c r="BX1340" t="s">
        <v>36</v>
      </c>
      <c r="BY1340">
        <v>88</v>
      </c>
      <c r="BZ1340">
        <v>2300</v>
      </c>
      <c r="CA1340" t="str">
        <f t="shared" si="67"/>
        <v/>
      </c>
      <c r="CB1340">
        <f t="shared" si="68"/>
        <v>2300</v>
      </c>
      <c r="CC1340" t="str">
        <f t="shared" si="68"/>
        <v/>
      </c>
      <c r="CD1340" t="str">
        <f t="shared" si="68"/>
        <v/>
      </c>
      <c r="CE1340" t="str">
        <f t="shared" si="68"/>
        <v/>
      </c>
      <c r="CF1340" t="str">
        <f t="shared" si="68"/>
        <v/>
      </c>
    </row>
    <row r="1341" spans="1:84" x14ac:dyDescent="0.2">
      <c r="A1341">
        <v>74</v>
      </c>
      <c r="B1341">
        <v>2300</v>
      </c>
      <c r="C1341">
        <f t="shared" si="66"/>
        <v>3.3617278360175931</v>
      </c>
      <c r="AF1341">
        <v>2000</v>
      </c>
      <c r="AG1341">
        <v>47</v>
      </c>
      <c r="AH1341" t="s">
        <v>26</v>
      </c>
      <c r="AI1341">
        <v>3.3010299956639813</v>
      </c>
      <c r="AU1341">
        <v>88</v>
      </c>
      <c r="AV1341">
        <v>1500</v>
      </c>
      <c r="AW1341" t="b">
        <v>1</v>
      </c>
      <c r="AX1341">
        <v>3.1760912590556813</v>
      </c>
      <c r="BX1341" t="s">
        <v>609</v>
      </c>
      <c r="BY1341">
        <v>82</v>
      </c>
      <c r="BZ1341">
        <v>2300</v>
      </c>
      <c r="CA1341" t="str">
        <f t="shared" si="67"/>
        <v/>
      </c>
      <c r="CB1341" t="str">
        <f t="shared" si="68"/>
        <v/>
      </c>
      <c r="CC1341" t="str">
        <f t="shared" si="68"/>
        <v/>
      </c>
      <c r="CD1341" t="str">
        <f t="shared" si="68"/>
        <v/>
      </c>
      <c r="CE1341">
        <f t="shared" si="68"/>
        <v>2300</v>
      </c>
      <c r="CF1341" t="str">
        <f t="shared" si="68"/>
        <v/>
      </c>
    </row>
    <row r="1342" spans="1:84" x14ac:dyDescent="0.2">
      <c r="A1342">
        <v>61</v>
      </c>
      <c r="B1342">
        <v>2300</v>
      </c>
      <c r="C1342">
        <f t="shared" si="66"/>
        <v>3.3617278360175931</v>
      </c>
      <c r="AF1342">
        <v>2000</v>
      </c>
      <c r="AG1342">
        <v>75</v>
      </c>
      <c r="AH1342" t="s">
        <v>26</v>
      </c>
      <c r="AI1342">
        <v>3.3010299956639813</v>
      </c>
      <c r="AU1342">
        <v>48</v>
      </c>
      <c r="AV1342">
        <v>1500</v>
      </c>
      <c r="AW1342" t="b">
        <v>1</v>
      </c>
      <c r="AX1342">
        <v>3.1760912590556813</v>
      </c>
      <c r="BX1342" t="s">
        <v>36</v>
      </c>
      <c r="BY1342">
        <v>65</v>
      </c>
      <c r="BZ1342">
        <v>2300</v>
      </c>
      <c r="CA1342" t="str">
        <f t="shared" si="67"/>
        <v/>
      </c>
      <c r="CB1342">
        <f t="shared" si="68"/>
        <v>2300</v>
      </c>
      <c r="CC1342" t="str">
        <f t="shared" si="68"/>
        <v/>
      </c>
      <c r="CD1342" t="str">
        <f t="shared" si="68"/>
        <v/>
      </c>
      <c r="CE1342" t="str">
        <f t="shared" si="68"/>
        <v/>
      </c>
      <c r="CF1342" t="str">
        <f t="shared" si="68"/>
        <v/>
      </c>
    </row>
    <row r="1343" spans="1:84" x14ac:dyDescent="0.2">
      <c r="A1343">
        <v>79</v>
      </c>
      <c r="B1343">
        <v>2300</v>
      </c>
      <c r="C1343">
        <f t="shared" si="66"/>
        <v>3.3617278360175931</v>
      </c>
      <c r="AF1343">
        <v>2000</v>
      </c>
      <c r="AG1343">
        <v>69</v>
      </c>
      <c r="AH1343" t="s">
        <v>26</v>
      </c>
      <c r="AI1343">
        <v>3.3010299956639813</v>
      </c>
      <c r="AU1343">
        <v>70</v>
      </c>
      <c r="AV1343">
        <v>1500</v>
      </c>
      <c r="AW1343" t="b">
        <v>1</v>
      </c>
      <c r="AX1343">
        <v>3.1760912590556813</v>
      </c>
      <c r="BX1343" t="s">
        <v>25</v>
      </c>
      <c r="BY1343">
        <v>55</v>
      </c>
      <c r="BZ1343">
        <v>2300</v>
      </c>
      <c r="CA1343">
        <f t="shared" si="67"/>
        <v>2300</v>
      </c>
      <c r="CB1343" t="str">
        <f t="shared" si="68"/>
        <v/>
      </c>
      <c r="CC1343" t="str">
        <f t="shared" si="68"/>
        <v/>
      </c>
      <c r="CD1343" t="str">
        <f t="shared" si="68"/>
        <v/>
      </c>
      <c r="CE1343" t="str">
        <f t="shared" si="68"/>
        <v/>
      </c>
      <c r="CF1343" t="str">
        <f t="shared" si="68"/>
        <v/>
      </c>
    </row>
    <row r="1344" spans="1:84" x14ac:dyDescent="0.2">
      <c r="A1344">
        <v>56</v>
      </c>
      <c r="B1344">
        <v>2300</v>
      </c>
      <c r="C1344">
        <f t="shared" si="66"/>
        <v>3.3617278360175931</v>
      </c>
      <c r="AF1344">
        <v>2000</v>
      </c>
      <c r="AG1344">
        <v>48</v>
      </c>
      <c r="AH1344" t="s">
        <v>26</v>
      </c>
      <c r="AI1344">
        <v>3.3010299956639813</v>
      </c>
      <c r="AU1344">
        <v>79</v>
      </c>
      <c r="AV1344">
        <v>1500</v>
      </c>
      <c r="AW1344" t="b">
        <v>1</v>
      </c>
      <c r="AX1344">
        <v>3.1760912590556813</v>
      </c>
      <c r="BX1344" t="s">
        <v>609</v>
      </c>
      <c r="BY1344">
        <v>99</v>
      </c>
      <c r="BZ1344">
        <v>2300</v>
      </c>
      <c r="CA1344" t="str">
        <f t="shared" si="67"/>
        <v/>
      </c>
      <c r="CB1344" t="str">
        <f t="shared" si="68"/>
        <v/>
      </c>
      <c r="CC1344" t="str">
        <f t="shared" si="68"/>
        <v/>
      </c>
      <c r="CD1344" t="str">
        <f t="shared" si="68"/>
        <v/>
      </c>
      <c r="CE1344">
        <f t="shared" si="68"/>
        <v>2300</v>
      </c>
      <c r="CF1344" t="str">
        <f t="shared" si="68"/>
        <v/>
      </c>
    </row>
    <row r="1345" spans="1:84" x14ac:dyDescent="0.2">
      <c r="A1345">
        <v>57</v>
      </c>
      <c r="B1345">
        <v>2300</v>
      </c>
      <c r="C1345">
        <f t="shared" si="66"/>
        <v>3.3617278360175931</v>
      </c>
      <c r="AF1345">
        <v>2000</v>
      </c>
      <c r="AG1345">
        <v>53</v>
      </c>
      <c r="AH1345" t="s">
        <v>26</v>
      </c>
      <c r="AI1345">
        <v>3.3010299956639813</v>
      </c>
      <c r="AU1345">
        <v>63</v>
      </c>
      <c r="AV1345">
        <v>1500</v>
      </c>
      <c r="AW1345" t="b">
        <v>1</v>
      </c>
      <c r="AX1345">
        <v>3.1760912590556813</v>
      </c>
      <c r="BX1345" t="s">
        <v>25</v>
      </c>
      <c r="BY1345">
        <v>75</v>
      </c>
      <c r="BZ1345">
        <v>2300</v>
      </c>
      <c r="CA1345">
        <f t="shared" si="67"/>
        <v>2300</v>
      </c>
      <c r="CB1345" t="str">
        <f t="shared" si="68"/>
        <v/>
      </c>
      <c r="CC1345" t="str">
        <f t="shared" si="68"/>
        <v/>
      </c>
      <c r="CD1345" t="str">
        <f t="shared" si="68"/>
        <v/>
      </c>
      <c r="CE1345" t="str">
        <f t="shared" si="68"/>
        <v/>
      </c>
      <c r="CF1345" t="str">
        <f t="shared" si="68"/>
        <v/>
      </c>
    </row>
    <row r="1346" spans="1:84" x14ac:dyDescent="0.2">
      <c r="A1346">
        <v>65</v>
      </c>
      <c r="B1346">
        <v>2300</v>
      </c>
      <c r="C1346">
        <f t="shared" si="66"/>
        <v>3.3617278360175931</v>
      </c>
      <c r="AF1346">
        <v>2000</v>
      </c>
      <c r="AG1346">
        <v>87</v>
      </c>
      <c r="AH1346" t="s">
        <v>26</v>
      </c>
      <c r="AI1346">
        <v>3.3010299956639813</v>
      </c>
      <c r="AU1346">
        <v>80</v>
      </c>
      <c r="AV1346">
        <v>1500</v>
      </c>
      <c r="AW1346" t="b">
        <v>1</v>
      </c>
      <c r="AX1346">
        <v>3.1760912590556813</v>
      </c>
      <c r="BX1346" t="s">
        <v>36</v>
      </c>
      <c r="BY1346">
        <v>69</v>
      </c>
      <c r="BZ1346">
        <v>2300</v>
      </c>
      <c r="CA1346" t="str">
        <f t="shared" si="67"/>
        <v/>
      </c>
      <c r="CB1346">
        <f t="shared" si="68"/>
        <v>2300</v>
      </c>
      <c r="CC1346" t="str">
        <f t="shared" si="68"/>
        <v/>
      </c>
      <c r="CD1346" t="str">
        <f t="shared" si="68"/>
        <v/>
      </c>
      <c r="CE1346" t="str">
        <f t="shared" si="68"/>
        <v/>
      </c>
      <c r="CF1346" t="str">
        <f t="shared" si="68"/>
        <v/>
      </c>
    </row>
    <row r="1347" spans="1:84" x14ac:dyDescent="0.2">
      <c r="A1347">
        <v>87</v>
      </c>
      <c r="B1347">
        <v>2300</v>
      </c>
      <c r="C1347">
        <f t="shared" ref="C1347:C1410" si="69">LOG10(B1347)</f>
        <v>3.3617278360175931</v>
      </c>
      <c r="AF1347">
        <v>2000</v>
      </c>
      <c r="AG1347">
        <v>71</v>
      </c>
      <c r="AH1347" t="s">
        <v>26</v>
      </c>
      <c r="AI1347">
        <v>3.3010299956639813</v>
      </c>
      <c r="AU1347">
        <v>55</v>
      </c>
      <c r="AV1347">
        <v>1500</v>
      </c>
      <c r="AW1347" t="b">
        <v>1</v>
      </c>
      <c r="AX1347">
        <v>3.1760912590556813</v>
      </c>
      <c r="BX1347" t="s">
        <v>283</v>
      </c>
      <c r="BZ1347">
        <v>2300</v>
      </c>
      <c r="CA1347" t="str">
        <f t="shared" si="67"/>
        <v/>
      </c>
      <c r="CB1347" t="str">
        <f t="shared" si="68"/>
        <v/>
      </c>
      <c r="CC1347" t="str">
        <f t="shared" si="68"/>
        <v/>
      </c>
      <c r="CD1347">
        <f t="shared" si="68"/>
        <v>2300</v>
      </c>
      <c r="CE1347" t="str">
        <f t="shared" si="68"/>
        <v/>
      </c>
      <c r="CF1347" t="str">
        <f t="shared" si="68"/>
        <v/>
      </c>
    </row>
    <row r="1348" spans="1:84" x14ac:dyDescent="0.2">
      <c r="A1348">
        <v>86</v>
      </c>
      <c r="B1348">
        <v>2200</v>
      </c>
      <c r="C1348">
        <f t="shared" si="69"/>
        <v>3.3424226808222062</v>
      </c>
      <c r="AF1348">
        <v>2000</v>
      </c>
      <c r="AG1348">
        <v>66</v>
      </c>
      <c r="AH1348" t="s">
        <v>26</v>
      </c>
      <c r="AI1348">
        <v>3.3010299956639813</v>
      </c>
      <c r="AU1348">
        <v>52</v>
      </c>
      <c r="AV1348">
        <v>1500</v>
      </c>
      <c r="AW1348" t="b">
        <v>1</v>
      </c>
      <c r="AX1348">
        <v>3.1760912590556813</v>
      </c>
      <c r="BX1348" t="s">
        <v>283</v>
      </c>
      <c r="BZ1348">
        <v>2300</v>
      </c>
      <c r="CA1348" t="str">
        <f t="shared" si="67"/>
        <v/>
      </c>
      <c r="CB1348" t="str">
        <f t="shared" si="68"/>
        <v/>
      </c>
      <c r="CC1348" t="str">
        <f t="shared" si="68"/>
        <v/>
      </c>
      <c r="CD1348">
        <f t="shared" si="68"/>
        <v>2300</v>
      </c>
      <c r="CE1348" t="str">
        <f t="shared" si="68"/>
        <v/>
      </c>
      <c r="CF1348" t="str">
        <f t="shared" si="68"/>
        <v/>
      </c>
    </row>
    <row r="1349" spans="1:84" x14ac:dyDescent="0.2">
      <c r="A1349">
        <v>40</v>
      </c>
      <c r="B1349">
        <v>2200</v>
      </c>
      <c r="C1349">
        <f t="shared" si="69"/>
        <v>3.3424226808222062</v>
      </c>
      <c r="AF1349">
        <v>2000</v>
      </c>
      <c r="AG1349">
        <v>30</v>
      </c>
      <c r="AH1349" t="s">
        <v>26</v>
      </c>
      <c r="AI1349">
        <v>3.3010299956639813</v>
      </c>
      <c r="AU1349">
        <v>56</v>
      </c>
      <c r="AV1349">
        <v>1500</v>
      </c>
      <c r="AW1349" t="b">
        <v>1</v>
      </c>
      <c r="AX1349">
        <v>3.1760912590556813</v>
      </c>
      <c r="BX1349" t="s">
        <v>25</v>
      </c>
      <c r="BY1349">
        <v>69</v>
      </c>
      <c r="BZ1349">
        <v>2300</v>
      </c>
      <c r="CA1349">
        <f t="shared" si="67"/>
        <v>2300</v>
      </c>
      <c r="CB1349" t="str">
        <f t="shared" si="68"/>
        <v/>
      </c>
      <c r="CC1349" t="str">
        <f t="shared" si="68"/>
        <v/>
      </c>
      <c r="CD1349" t="str">
        <f t="shared" si="68"/>
        <v/>
      </c>
      <c r="CE1349" t="str">
        <f t="shared" si="68"/>
        <v/>
      </c>
      <c r="CF1349" t="str">
        <f t="shared" si="68"/>
        <v/>
      </c>
    </row>
    <row r="1350" spans="1:84" x14ac:dyDescent="0.2">
      <c r="A1350">
        <v>52</v>
      </c>
      <c r="B1350">
        <v>2200</v>
      </c>
      <c r="C1350">
        <f t="shared" si="69"/>
        <v>3.3424226808222062</v>
      </c>
      <c r="AF1350">
        <v>2000</v>
      </c>
      <c r="AG1350">
        <v>69</v>
      </c>
      <c r="AH1350" t="s">
        <v>26</v>
      </c>
      <c r="AI1350">
        <v>3.3010299956639813</v>
      </c>
      <c r="AU1350">
        <v>62</v>
      </c>
      <c r="AV1350">
        <v>1500</v>
      </c>
      <c r="AW1350" t="b">
        <v>1</v>
      </c>
      <c r="AX1350">
        <v>3.1760912590556813</v>
      </c>
      <c r="BX1350" t="s">
        <v>25</v>
      </c>
      <c r="BY1350">
        <v>77</v>
      </c>
      <c r="BZ1350">
        <v>2300</v>
      </c>
      <c r="CA1350">
        <f t="shared" si="67"/>
        <v>2300</v>
      </c>
      <c r="CB1350" t="str">
        <f t="shared" si="68"/>
        <v/>
      </c>
      <c r="CC1350" t="str">
        <f t="shared" si="68"/>
        <v/>
      </c>
      <c r="CD1350" t="str">
        <f t="shared" si="68"/>
        <v/>
      </c>
      <c r="CE1350" t="str">
        <f t="shared" si="68"/>
        <v/>
      </c>
      <c r="CF1350" t="str">
        <f t="shared" si="68"/>
        <v/>
      </c>
    </row>
    <row r="1351" spans="1:84" x14ac:dyDescent="0.2">
      <c r="A1351">
        <v>73</v>
      </c>
      <c r="B1351">
        <v>2200</v>
      </c>
      <c r="C1351">
        <f t="shared" si="69"/>
        <v>3.3424226808222062</v>
      </c>
      <c r="AF1351">
        <v>2000</v>
      </c>
      <c r="AG1351">
        <v>77</v>
      </c>
      <c r="AH1351" t="s">
        <v>26</v>
      </c>
      <c r="AI1351">
        <v>3.3010299956639813</v>
      </c>
      <c r="AU1351">
        <v>40</v>
      </c>
      <c r="AV1351">
        <v>1500</v>
      </c>
      <c r="AW1351" t="b">
        <v>1</v>
      </c>
      <c r="AX1351">
        <v>3.1760912590556813</v>
      </c>
      <c r="BX1351" t="s">
        <v>25</v>
      </c>
      <c r="BY1351">
        <v>56</v>
      </c>
      <c r="BZ1351">
        <v>2300</v>
      </c>
      <c r="CA1351">
        <f t="shared" si="67"/>
        <v>2300</v>
      </c>
      <c r="CB1351" t="str">
        <f t="shared" si="68"/>
        <v/>
      </c>
      <c r="CC1351" t="str">
        <f t="shared" si="68"/>
        <v/>
      </c>
      <c r="CD1351" t="str">
        <f t="shared" si="68"/>
        <v/>
      </c>
      <c r="CE1351" t="str">
        <f t="shared" si="68"/>
        <v/>
      </c>
      <c r="CF1351" t="str">
        <f t="shared" si="68"/>
        <v/>
      </c>
    </row>
    <row r="1352" spans="1:84" x14ac:dyDescent="0.2">
      <c r="A1352">
        <v>57</v>
      </c>
      <c r="B1352">
        <v>2200</v>
      </c>
      <c r="C1352">
        <f t="shared" si="69"/>
        <v>3.3424226808222062</v>
      </c>
      <c r="AF1352">
        <v>2000</v>
      </c>
      <c r="AG1352">
        <v>76</v>
      </c>
      <c r="AH1352" t="s">
        <v>26</v>
      </c>
      <c r="AI1352">
        <v>3.3010299956639813</v>
      </c>
      <c r="AU1352">
        <v>64</v>
      </c>
      <c r="AV1352">
        <v>1500</v>
      </c>
      <c r="AW1352" t="b">
        <v>1</v>
      </c>
      <c r="AX1352">
        <v>3.1760912590556813</v>
      </c>
      <c r="BX1352" t="s">
        <v>283</v>
      </c>
      <c r="BY1352">
        <v>72</v>
      </c>
      <c r="BZ1352">
        <v>2300</v>
      </c>
      <c r="CA1352" t="str">
        <f t="shared" si="67"/>
        <v/>
      </c>
      <c r="CB1352" t="str">
        <f t="shared" si="68"/>
        <v/>
      </c>
      <c r="CC1352" t="str">
        <f t="shared" si="68"/>
        <v/>
      </c>
      <c r="CD1352">
        <f t="shared" si="68"/>
        <v>2300</v>
      </c>
      <c r="CE1352" t="str">
        <f t="shared" si="68"/>
        <v/>
      </c>
      <c r="CF1352" t="str">
        <f t="shared" si="68"/>
        <v/>
      </c>
    </row>
    <row r="1353" spans="1:84" x14ac:dyDescent="0.2">
      <c r="A1353">
        <v>63</v>
      </c>
      <c r="B1353">
        <v>2200</v>
      </c>
      <c r="C1353">
        <f t="shared" si="69"/>
        <v>3.3424226808222062</v>
      </c>
      <c r="AF1353">
        <v>2000</v>
      </c>
      <c r="AG1353">
        <v>83</v>
      </c>
      <c r="AH1353" t="s">
        <v>26</v>
      </c>
      <c r="AI1353">
        <v>3.3010299956639813</v>
      </c>
      <c r="AU1353">
        <v>73</v>
      </c>
      <c r="AV1353">
        <v>1500</v>
      </c>
      <c r="AW1353" t="b">
        <v>1</v>
      </c>
      <c r="AX1353">
        <v>3.1760912590556813</v>
      </c>
      <c r="BX1353" t="s">
        <v>609</v>
      </c>
      <c r="BY1353">
        <v>75</v>
      </c>
      <c r="BZ1353">
        <v>2300</v>
      </c>
      <c r="CA1353" t="str">
        <f t="shared" si="67"/>
        <v/>
      </c>
      <c r="CB1353" t="str">
        <f t="shared" si="68"/>
        <v/>
      </c>
      <c r="CC1353" t="str">
        <f t="shared" si="68"/>
        <v/>
      </c>
      <c r="CD1353" t="str">
        <f t="shared" si="68"/>
        <v/>
      </c>
      <c r="CE1353">
        <f t="shared" si="68"/>
        <v>2300</v>
      </c>
      <c r="CF1353" t="str">
        <f t="shared" si="68"/>
        <v/>
      </c>
    </row>
    <row r="1354" spans="1:84" x14ac:dyDescent="0.2">
      <c r="A1354">
        <v>85</v>
      </c>
      <c r="B1354">
        <v>2200</v>
      </c>
      <c r="C1354">
        <f t="shared" si="69"/>
        <v>3.3424226808222062</v>
      </c>
      <c r="AF1354">
        <v>2000</v>
      </c>
      <c r="AG1354">
        <v>82</v>
      </c>
      <c r="AH1354" t="s">
        <v>26</v>
      </c>
      <c r="AI1354">
        <v>3.3010299956639813</v>
      </c>
      <c r="AU1354">
        <v>82</v>
      </c>
      <c r="AV1354">
        <v>1500</v>
      </c>
      <c r="AW1354" t="b">
        <v>1</v>
      </c>
      <c r="AX1354">
        <v>3.1760912590556813</v>
      </c>
      <c r="BX1354" t="s">
        <v>36</v>
      </c>
      <c r="BY1354">
        <v>78</v>
      </c>
      <c r="BZ1354">
        <v>2300</v>
      </c>
      <c r="CA1354" t="str">
        <f t="shared" si="67"/>
        <v/>
      </c>
      <c r="CB1354">
        <f t="shared" si="68"/>
        <v>2300</v>
      </c>
      <c r="CC1354" t="str">
        <f t="shared" si="68"/>
        <v/>
      </c>
      <c r="CD1354" t="str">
        <f t="shared" si="68"/>
        <v/>
      </c>
      <c r="CE1354" t="str">
        <f t="shared" si="68"/>
        <v/>
      </c>
      <c r="CF1354" t="str">
        <f t="shared" si="68"/>
        <v/>
      </c>
    </row>
    <row r="1355" spans="1:84" x14ac:dyDescent="0.2">
      <c r="A1355">
        <v>55</v>
      </c>
      <c r="B1355">
        <v>2200</v>
      </c>
      <c r="C1355">
        <f t="shared" si="69"/>
        <v>3.3424226808222062</v>
      </c>
      <c r="AF1355">
        <v>2000</v>
      </c>
      <c r="AG1355">
        <v>46</v>
      </c>
      <c r="AH1355" t="s">
        <v>26</v>
      </c>
      <c r="AI1355">
        <v>3.3010299956639813</v>
      </c>
      <c r="AU1355">
        <v>64</v>
      </c>
      <c r="AV1355">
        <v>1500</v>
      </c>
      <c r="AW1355" t="b">
        <v>1</v>
      </c>
      <c r="AX1355">
        <v>3.1760912590556813</v>
      </c>
      <c r="BX1355" t="s">
        <v>256</v>
      </c>
      <c r="BY1355">
        <v>47</v>
      </c>
      <c r="BZ1355">
        <v>2300</v>
      </c>
      <c r="CA1355" t="str">
        <f t="shared" si="67"/>
        <v/>
      </c>
      <c r="CB1355" t="str">
        <f t="shared" si="68"/>
        <v/>
      </c>
      <c r="CC1355">
        <f t="shared" si="68"/>
        <v>2300</v>
      </c>
      <c r="CD1355" t="str">
        <f t="shared" si="68"/>
        <v/>
      </c>
      <c r="CE1355" t="str">
        <f t="shared" si="68"/>
        <v/>
      </c>
      <c r="CF1355" t="str">
        <f t="shared" si="68"/>
        <v/>
      </c>
    </row>
    <row r="1356" spans="1:84" x14ac:dyDescent="0.2">
      <c r="A1356">
        <v>71</v>
      </c>
      <c r="B1356">
        <v>2200</v>
      </c>
      <c r="C1356">
        <f t="shared" si="69"/>
        <v>3.3424226808222062</v>
      </c>
      <c r="AF1356">
        <v>2000</v>
      </c>
      <c r="AG1356">
        <v>57</v>
      </c>
      <c r="AH1356" t="s">
        <v>26</v>
      </c>
      <c r="AI1356">
        <v>3.3010299956639813</v>
      </c>
      <c r="AU1356">
        <v>79</v>
      </c>
      <c r="AV1356">
        <v>1500</v>
      </c>
      <c r="AW1356" t="b">
        <v>1</v>
      </c>
      <c r="AX1356">
        <v>3.1760912590556813</v>
      </c>
      <c r="BX1356" t="s">
        <v>36</v>
      </c>
      <c r="BY1356">
        <v>89</v>
      </c>
      <c r="BZ1356">
        <v>2300</v>
      </c>
      <c r="CA1356" t="str">
        <f t="shared" si="67"/>
        <v/>
      </c>
      <c r="CB1356">
        <f t="shared" si="68"/>
        <v>2300</v>
      </c>
      <c r="CC1356" t="str">
        <f t="shared" si="68"/>
        <v/>
      </c>
      <c r="CD1356" t="str">
        <f t="shared" si="68"/>
        <v/>
      </c>
      <c r="CE1356" t="str">
        <f t="shared" si="68"/>
        <v/>
      </c>
      <c r="CF1356" t="str">
        <f t="shared" si="68"/>
        <v/>
      </c>
    </row>
    <row r="1357" spans="1:84" x14ac:dyDescent="0.2">
      <c r="A1357">
        <v>72</v>
      </c>
      <c r="B1357">
        <v>2200</v>
      </c>
      <c r="C1357">
        <f t="shared" si="69"/>
        <v>3.3424226808222062</v>
      </c>
      <c r="AF1357">
        <v>2000</v>
      </c>
      <c r="AG1357">
        <v>57</v>
      </c>
      <c r="AH1357" t="s">
        <v>26</v>
      </c>
      <c r="AI1357">
        <v>3.3010299956639813</v>
      </c>
      <c r="AU1357">
        <v>72</v>
      </c>
      <c r="AV1357">
        <v>1500</v>
      </c>
      <c r="AW1357" t="b">
        <v>1</v>
      </c>
      <c r="AX1357">
        <v>3.1760912590556813</v>
      </c>
      <c r="BX1357" t="s">
        <v>25</v>
      </c>
      <c r="BY1357">
        <v>69</v>
      </c>
      <c r="BZ1357">
        <v>2300</v>
      </c>
      <c r="CA1357">
        <f t="shared" si="67"/>
        <v>2300</v>
      </c>
      <c r="CB1357" t="str">
        <f t="shared" si="68"/>
        <v/>
      </c>
      <c r="CC1357" t="str">
        <f t="shared" si="68"/>
        <v/>
      </c>
      <c r="CD1357" t="str">
        <f t="shared" si="68"/>
        <v/>
      </c>
      <c r="CE1357" t="str">
        <f t="shared" si="68"/>
        <v/>
      </c>
      <c r="CF1357" t="str">
        <f t="shared" si="68"/>
        <v/>
      </c>
    </row>
    <row r="1358" spans="1:84" x14ac:dyDescent="0.2">
      <c r="A1358">
        <v>52</v>
      </c>
      <c r="B1358">
        <v>2200</v>
      </c>
      <c r="C1358">
        <f t="shared" si="69"/>
        <v>3.3424226808222062</v>
      </c>
      <c r="AF1358">
        <v>2000</v>
      </c>
      <c r="AG1358">
        <v>73</v>
      </c>
      <c r="AH1358" t="s">
        <v>26</v>
      </c>
      <c r="AI1358">
        <v>3.3010299956639813</v>
      </c>
      <c r="AU1358">
        <v>65</v>
      </c>
      <c r="AV1358">
        <v>1500</v>
      </c>
      <c r="AW1358" t="b">
        <v>1</v>
      </c>
      <c r="AX1358">
        <v>3.1760912590556813</v>
      </c>
      <c r="BX1358" t="s">
        <v>36</v>
      </c>
      <c r="BY1358">
        <v>70</v>
      </c>
      <c r="BZ1358">
        <v>2300</v>
      </c>
      <c r="CA1358" t="str">
        <f t="shared" si="67"/>
        <v/>
      </c>
      <c r="CB1358">
        <f t="shared" si="68"/>
        <v>2300</v>
      </c>
      <c r="CC1358" t="str">
        <f t="shared" si="68"/>
        <v/>
      </c>
      <c r="CD1358" t="str">
        <f t="shared" si="68"/>
        <v/>
      </c>
      <c r="CE1358" t="str">
        <f t="shared" si="68"/>
        <v/>
      </c>
      <c r="CF1358" t="str">
        <f t="shared" si="68"/>
        <v/>
      </c>
    </row>
    <row r="1359" spans="1:84" x14ac:dyDescent="0.2">
      <c r="A1359">
        <v>61</v>
      </c>
      <c r="B1359">
        <v>2200</v>
      </c>
      <c r="C1359">
        <f t="shared" si="69"/>
        <v>3.3424226808222062</v>
      </c>
      <c r="AF1359">
        <v>2000</v>
      </c>
      <c r="AG1359">
        <v>48</v>
      </c>
      <c r="AH1359" t="s">
        <v>26</v>
      </c>
      <c r="AI1359">
        <v>3.3010299956639813</v>
      </c>
      <c r="AU1359">
        <v>56</v>
      </c>
      <c r="AV1359">
        <v>1500</v>
      </c>
      <c r="AW1359" t="b">
        <v>1</v>
      </c>
      <c r="AX1359">
        <v>3.1760912590556813</v>
      </c>
      <c r="BX1359" t="s">
        <v>25</v>
      </c>
      <c r="BY1359">
        <v>62</v>
      </c>
      <c r="BZ1359">
        <v>2300</v>
      </c>
      <c r="CA1359">
        <f t="shared" si="67"/>
        <v>2300</v>
      </c>
      <c r="CB1359" t="str">
        <f t="shared" si="68"/>
        <v/>
      </c>
      <c r="CC1359" t="str">
        <f t="shared" si="68"/>
        <v/>
      </c>
      <c r="CD1359" t="str">
        <f t="shared" si="68"/>
        <v/>
      </c>
      <c r="CE1359" t="str">
        <f t="shared" si="68"/>
        <v/>
      </c>
      <c r="CF1359" t="str">
        <f t="shared" si="68"/>
        <v/>
      </c>
    </row>
    <row r="1360" spans="1:84" x14ac:dyDescent="0.2">
      <c r="A1360">
        <v>69</v>
      </c>
      <c r="B1360">
        <v>2200</v>
      </c>
      <c r="C1360">
        <f t="shared" si="69"/>
        <v>3.3424226808222062</v>
      </c>
      <c r="AF1360">
        <v>2000</v>
      </c>
      <c r="AG1360">
        <v>46</v>
      </c>
      <c r="AH1360" t="s">
        <v>26</v>
      </c>
      <c r="AI1360">
        <v>3.3010299956639813</v>
      </c>
      <c r="AU1360">
        <v>39</v>
      </c>
      <c r="AV1360">
        <v>1500</v>
      </c>
      <c r="AW1360" t="b">
        <v>1</v>
      </c>
      <c r="AX1360">
        <v>3.1760912590556813</v>
      </c>
      <c r="BX1360" t="s">
        <v>25</v>
      </c>
      <c r="BY1360">
        <v>56</v>
      </c>
      <c r="BZ1360">
        <v>2300</v>
      </c>
      <c r="CA1360">
        <f t="shared" si="67"/>
        <v>2300</v>
      </c>
      <c r="CB1360" t="str">
        <f t="shared" si="68"/>
        <v/>
      </c>
      <c r="CC1360" t="str">
        <f t="shared" si="68"/>
        <v/>
      </c>
      <c r="CD1360" t="str">
        <f t="shared" si="68"/>
        <v/>
      </c>
      <c r="CE1360" t="str">
        <f t="shared" si="68"/>
        <v/>
      </c>
      <c r="CF1360" t="str">
        <f t="shared" si="68"/>
        <v/>
      </c>
    </row>
    <row r="1361" spans="1:84" x14ac:dyDescent="0.2">
      <c r="A1361">
        <v>61</v>
      </c>
      <c r="B1361">
        <v>2200</v>
      </c>
      <c r="C1361">
        <f t="shared" si="69"/>
        <v>3.3424226808222062</v>
      </c>
      <c r="AF1361">
        <v>2000</v>
      </c>
      <c r="AG1361">
        <v>59</v>
      </c>
      <c r="AH1361" t="s">
        <v>26</v>
      </c>
      <c r="AI1361">
        <v>3.3010299956639813</v>
      </c>
      <c r="AU1361">
        <v>40</v>
      </c>
      <c r="AV1361">
        <v>1500</v>
      </c>
      <c r="AW1361" t="b">
        <v>1</v>
      </c>
      <c r="AX1361">
        <v>3.1760912590556813</v>
      </c>
      <c r="BX1361" t="s">
        <v>25</v>
      </c>
      <c r="BY1361">
        <v>77</v>
      </c>
      <c r="BZ1361">
        <v>2300</v>
      </c>
      <c r="CA1361">
        <f t="shared" si="67"/>
        <v>2300</v>
      </c>
      <c r="CB1361" t="str">
        <f t="shared" si="68"/>
        <v/>
      </c>
      <c r="CC1361" t="str">
        <f t="shared" si="68"/>
        <v/>
      </c>
      <c r="CD1361" t="str">
        <f t="shared" si="68"/>
        <v/>
      </c>
      <c r="CE1361" t="str">
        <f t="shared" si="68"/>
        <v/>
      </c>
      <c r="CF1361" t="str">
        <f t="shared" si="68"/>
        <v/>
      </c>
    </row>
    <row r="1362" spans="1:84" x14ac:dyDescent="0.2">
      <c r="A1362">
        <v>64</v>
      </c>
      <c r="B1362">
        <v>2200</v>
      </c>
      <c r="C1362">
        <f t="shared" si="69"/>
        <v>3.3424226808222062</v>
      </c>
      <c r="AF1362">
        <v>1900</v>
      </c>
      <c r="AG1362">
        <v>74</v>
      </c>
      <c r="AH1362" t="s">
        <v>26</v>
      </c>
      <c r="AI1362">
        <v>3.2787536009528289</v>
      </c>
      <c r="AU1362">
        <v>79</v>
      </c>
      <c r="AV1362">
        <v>1500</v>
      </c>
      <c r="AW1362" t="b">
        <v>1</v>
      </c>
      <c r="AX1362">
        <v>3.1760912590556813</v>
      </c>
      <c r="BX1362" t="s">
        <v>36</v>
      </c>
      <c r="BY1362">
        <v>74</v>
      </c>
      <c r="BZ1362">
        <v>2300</v>
      </c>
      <c r="CA1362" t="str">
        <f t="shared" si="67"/>
        <v/>
      </c>
      <c r="CB1362">
        <f t="shared" si="68"/>
        <v>2300</v>
      </c>
      <c r="CC1362" t="str">
        <f t="shared" si="68"/>
        <v/>
      </c>
      <c r="CD1362" t="str">
        <f t="shared" si="68"/>
        <v/>
      </c>
      <c r="CE1362" t="str">
        <f t="shared" si="68"/>
        <v/>
      </c>
      <c r="CF1362" t="str">
        <f t="shared" si="68"/>
        <v/>
      </c>
    </row>
    <row r="1363" spans="1:84" x14ac:dyDescent="0.2">
      <c r="A1363">
        <v>67</v>
      </c>
      <c r="B1363">
        <v>2200</v>
      </c>
      <c r="C1363">
        <f t="shared" si="69"/>
        <v>3.3424226808222062</v>
      </c>
      <c r="AF1363">
        <v>1900</v>
      </c>
      <c r="AG1363">
        <v>56</v>
      </c>
      <c r="AH1363" t="s">
        <v>26</v>
      </c>
      <c r="AI1363">
        <v>3.2787536009528289</v>
      </c>
      <c r="AU1363">
        <v>50</v>
      </c>
      <c r="AV1363">
        <v>1500</v>
      </c>
      <c r="AW1363" t="b">
        <v>1</v>
      </c>
      <c r="AX1363">
        <v>3.1760912590556813</v>
      </c>
      <c r="BX1363" t="s">
        <v>36</v>
      </c>
      <c r="BY1363">
        <v>61</v>
      </c>
      <c r="BZ1363">
        <v>2300</v>
      </c>
      <c r="CA1363" t="str">
        <f t="shared" si="67"/>
        <v/>
      </c>
      <c r="CB1363">
        <f t="shared" si="68"/>
        <v>2300</v>
      </c>
      <c r="CC1363" t="str">
        <f t="shared" si="68"/>
        <v/>
      </c>
      <c r="CD1363" t="str">
        <f t="shared" si="68"/>
        <v/>
      </c>
      <c r="CE1363" t="str">
        <f t="shared" si="68"/>
        <v/>
      </c>
      <c r="CF1363" t="str">
        <f t="shared" si="68"/>
        <v/>
      </c>
    </row>
    <row r="1364" spans="1:84" x14ac:dyDescent="0.2">
      <c r="A1364">
        <v>78</v>
      </c>
      <c r="B1364">
        <v>2200</v>
      </c>
      <c r="C1364">
        <f t="shared" si="69"/>
        <v>3.3424226808222062</v>
      </c>
      <c r="AF1364">
        <v>1900</v>
      </c>
      <c r="AG1364">
        <v>53</v>
      </c>
      <c r="AH1364" t="s">
        <v>26</v>
      </c>
      <c r="AI1364">
        <v>3.2787536009528289</v>
      </c>
      <c r="AU1364">
        <v>63</v>
      </c>
      <c r="AV1364">
        <v>1500</v>
      </c>
      <c r="AW1364" t="b">
        <v>1</v>
      </c>
      <c r="AX1364">
        <v>3.1760912590556813</v>
      </c>
      <c r="BX1364" t="s">
        <v>36</v>
      </c>
      <c r="BY1364">
        <v>79</v>
      </c>
      <c r="BZ1364">
        <v>2300</v>
      </c>
      <c r="CA1364" t="str">
        <f t="shared" si="67"/>
        <v/>
      </c>
      <c r="CB1364">
        <f t="shared" si="68"/>
        <v>2300</v>
      </c>
      <c r="CC1364" t="str">
        <f t="shared" si="68"/>
        <v/>
      </c>
      <c r="CD1364" t="str">
        <f t="shared" si="68"/>
        <v/>
      </c>
      <c r="CE1364" t="str">
        <f t="shared" si="68"/>
        <v/>
      </c>
      <c r="CF1364" t="str">
        <f t="shared" si="68"/>
        <v/>
      </c>
    </row>
    <row r="1365" spans="1:84" x14ac:dyDescent="0.2">
      <c r="A1365">
        <v>83</v>
      </c>
      <c r="B1365">
        <v>2200</v>
      </c>
      <c r="C1365">
        <f t="shared" si="69"/>
        <v>3.3424226808222062</v>
      </c>
      <c r="AF1365">
        <v>1900</v>
      </c>
      <c r="AG1365">
        <v>87</v>
      </c>
      <c r="AH1365" t="s">
        <v>26</v>
      </c>
      <c r="AI1365">
        <v>3.2787536009528289</v>
      </c>
      <c r="AU1365">
        <v>67</v>
      </c>
      <c r="AV1365">
        <v>1500</v>
      </c>
      <c r="AW1365" t="b">
        <v>1</v>
      </c>
      <c r="AX1365">
        <v>3.1760912590556813</v>
      </c>
      <c r="BX1365" t="s">
        <v>25</v>
      </c>
      <c r="BY1365">
        <v>56</v>
      </c>
      <c r="BZ1365">
        <v>2300</v>
      </c>
      <c r="CA1365">
        <f t="shared" si="67"/>
        <v>2300</v>
      </c>
      <c r="CB1365" t="str">
        <f t="shared" si="68"/>
        <v/>
      </c>
      <c r="CC1365" t="str">
        <f t="shared" si="68"/>
        <v/>
      </c>
      <c r="CD1365" t="str">
        <f t="shared" si="68"/>
        <v/>
      </c>
      <c r="CE1365" t="str">
        <f t="shared" si="68"/>
        <v/>
      </c>
      <c r="CF1365" t="str">
        <f t="shared" si="68"/>
        <v/>
      </c>
    </row>
    <row r="1366" spans="1:84" x14ac:dyDescent="0.2">
      <c r="A1366">
        <v>76</v>
      </c>
      <c r="B1366">
        <v>2200</v>
      </c>
      <c r="C1366">
        <f t="shared" si="69"/>
        <v>3.3424226808222062</v>
      </c>
      <c r="AF1366">
        <v>1900</v>
      </c>
      <c r="AG1366">
        <v>55</v>
      </c>
      <c r="AH1366" t="s">
        <v>26</v>
      </c>
      <c r="AI1366">
        <v>3.2787536009528289</v>
      </c>
      <c r="AU1366">
        <v>63</v>
      </c>
      <c r="AV1366">
        <v>1500</v>
      </c>
      <c r="AW1366" t="b">
        <v>1</v>
      </c>
      <c r="AX1366">
        <v>3.1760912590556813</v>
      </c>
      <c r="BX1366" t="s">
        <v>25</v>
      </c>
      <c r="BY1366">
        <v>57</v>
      </c>
      <c r="BZ1366">
        <v>2300</v>
      </c>
      <c r="CA1366">
        <f t="shared" si="67"/>
        <v>2300</v>
      </c>
      <c r="CB1366" t="str">
        <f t="shared" si="68"/>
        <v/>
      </c>
      <c r="CC1366" t="str">
        <f t="shared" si="68"/>
        <v/>
      </c>
      <c r="CD1366" t="str">
        <f t="shared" si="68"/>
        <v/>
      </c>
      <c r="CE1366" t="str">
        <f t="shared" si="68"/>
        <v/>
      </c>
      <c r="CF1366" t="str">
        <f t="shared" si="68"/>
        <v/>
      </c>
    </row>
    <row r="1367" spans="1:84" x14ac:dyDescent="0.2">
      <c r="A1367">
        <v>64</v>
      </c>
      <c r="B1367">
        <v>2200</v>
      </c>
      <c r="C1367">
        <f t="shared" si="69"/>
        <v>3.3424226808222062</v>
      </c>
      <c r="AF1367">
        <v>1900</v>
      </c>
      <c r="AG1367">
        <v>82</v>
      </c>
      <c r="AH1367" t="s">
        <v>26</v>
      </c>
      <c r="AI1367">
        <v>3.2787536009528289</v>
      </c>
      <c r="AU1367">
        <v>75</v>
      </c>
      <c r="AV1367">
        <v>1500</v>
      </c>
      <c r="AW1367" t="b">
        <v>1</v>
      </c>
      <c r="AX1367">
        <v>3.1760912590556813</v>
      </c>
      <c r="BX1367" t="s">
        <v>609</v>
      </c>
      <c r="BY1367">
        <v>65</v>
      </c>
      <c r="BZ1367">
        <v>2300</v>
      </c>
      <c r="CA1367" t="str">
        <f t="shared" si="67"/>
        <v/>
      </c>
      <c r="CB1367" t="str">
        <f t="shared" si="68"/>
        <v/>
      </c>
      <c r="CC1367" t="str">
        <f t="shared" si="68"/>
        <v/>
      </c>
      <c r="CD1367" t="str">
        <f t="shared" si="68"/>
        <v/>
      </c>
      <c r="CE1367">
        <f t="shared" si="68"/>
        <v>2300</v>
      </c>
      <c r="CF1367" t="str">
        <f t="shared" si="68"/>
        <v/>
      </c>
    </row>
    <row r="1368" spans="1:84" x14ac:dyDescent="0.2">
      <c r="A1368">
        <v>80</v>
      </c>
      <c r="B1368">
        <v>2200</v>
      </c>
      <c r="C1368">
        <f t="shared" si="69"/>
        <v>3.3424226808222062</v>
      </c>
      <c r="AF1368">
        <v>1900</v>
      </c>
      <c r="AG1368">
        <v>71</v>
      </c>
      <c r="AH1368" t="s">
        <v>26</v>
      </c>
      <c r="AI1368">
        <v>3.2787536009528289</v>
      </c>
      <c r="AU1368">
        <v>52</v>
      </c>
      <c r="AV1368">
        <v>1500</v>
      </c>
      <c r="AW1368" t="b">
        <v>1</v>
      </c>
      <c r="AX1368">
        <v>3.1760912590556813</v>
      </c>
      <c r="BX1368" t="s">
        <v>25</v>
      </c>
      <c r="BY1368">
        <v>87</v>
      </c>
      <c r="BZ1368">
        <v>2300</v>
      </c>
      <c r="CA1368">
        <f t="shared" si="67"/>
        <v>2300</v>
      </c>
      <c r="CB1368" t="str">
        <f t="shared" si="68"/>
        <v/>
      </c>
      <c r="CC1368" t="str">
        <f t="shared" si="68"/>
        <v/>
      </c>
      <c r="CD1368" t="str">
        <f t="shared" si="68"/>
        <v/>
      </c>
      <c r="CE1368" t="str">
        <f t="shared" si="68"/>
        <v/>
      </c>
      <c r="CF1368" t="str">
        <f t="shared" si="68"/>
        <v/>
      </c>
    </row>
    <row r="1369" spans="1:84" x14ac:dyDescent="0.2">
      <c r="A1369">
        <v>73</v>
      </c>
      <c r="B1369">
        <v>2200</v>
      </c>
      <c r="C1369">
        <f t="shared" si="69"/>
        <v>3.3424226808222062</v>
      </c>
      <c r="AF1369">
        <v>1900</v>
      </c>
      <c r="AG1369">
        <v>67</v>
      </c>
      <c r="AH1369" t="s">
        <v>26</v>
      </c>
      <c r="AI1369">
        <v>3.2787536009528289</v>
      </c>
      <c r="AU1369">
        <v>54</v>
      </c>
      <c r="AV1369">
        <v>1500</v>
      </c>
      <c r="AW1369" t="b">
        <v>1</v>
      </c>
      <c r="AX1369">
        <v>3.1760912590556813</v>
      </c>
      <c r="BX1369" t="s">
        <v>36</v>
      </c>
      <c r="BY1369">
        <v>86</v>
      </c>
      <c r="BZ1369">
        <v>2200</v>
      </c>
      <c r="CA1369" t="str">
        <f t="shared" si="67"/>
        <v/>
      </c>
      <c r="CB1369">
        <f t="shared" si="68"/>
        <v>2200</v>
      </c>
      <c r="CC1369" t="str">
        <f t="shared" si="68"/>
        <v/>
      </c>
      <c r="CD1369" t="str">
        <f t="shared" si="68"/>
        <v/>
      </c>
      <c r="CE1369" t="str">
        <f t="shared" si="68"/>
        <v/>
      </c>
      <c r="CF1369" t="str">
        <f t="shared" si="68"/>
        <v/>
      </c>
    </row>
    <row r="1370" spans="1:84" x14ac:dyDescent="0.2">
      <c r="A1370">
        <v>75</v>
      </c>
      <c r="B1370">
        <v>2200</v>
      </c>
      <c r="C1370">
        <f t="shared" si="69"/>
        <v>3.3424226808222062</v>
      </c>
      <c r="AF1370">
        <v>1900</v>
      </c>
      <c r="AG1370">
        <v>56</v>
      </c>
      <c r="AH1370" t="s">
        <v>26</v>
      </c>
      <c r="AI1370">
        <v>3.2787536009528289</v>
      </c>
      <c r="AU1370">
        <v>61</v>
      </c>
      <c r="AV1370">
        <v>1500</v>
      </c>
      <c r="AW1370" t="b">
        <v>1</v>
      </c>
      <c r="AX1370">
        <v>3.1760912590556813</v>
      </c>
      <c r="BX1370" t="s">
        <v>36</v>
      </c>
      <c r="BY1370">
        <v>40</v>
      </c>
      <c r="BZ1370">
        <v>2200</v>
      </c>
      <c r="CA1370" t="str">
        <f t="shared" si="67"/>
        <v/>
      </c>
      <c r="CB1370">
        <f t="shared" si="68"/>
        <v>2200</v>
      </c>
      <c r="CC1370" t="str">
        <f t="shared" si="68"/>
        <v/>
      </c>
      <c r="CD1370" t="str">
        <f t="shared" si="68"/>
        <v/>
      </c>
      <c r="CE1370" t="str">
        <f t="shared" si="68"/>
        <v/>
      </c>
      <c r="CF1370" t="str">
        <f t="shared" si="68"/>
        <v/>
      </c>
    </row>
    <row r="1371" spans="1:84" x14ac:dyDescent="0.2">
      <c r="A1371">
        <v>48</v>
      </c>
      <c r="B1371">
        <v>2200</v>
      </c>
      <c r="C1371">
        <f t="shared" si="69"/>
        <v>3.3424226808222062</v>
      </c>
      <c r="AF1371">
        <v>1900</v>
      </c>
      <c r="AG1371">
        <v>52</v>
      </c>
      <c r="AH1371" t="s">
        <v>26</v>
      </c>
      <c r="AI1371">
        <v>3.2787536009528289</v>
      </c>
      <c r="AU1371">
        <v>71</v>
      </c>
      <c r="AV1371">
        <v>1500</v>
      </c>
      <c r="AW1371" t="b">
        <v>1</v>
      </c>
      <c r="AX1371">
        <v>3.1760912590556813</v>
      </c>
      <c r="BX1371" t="s">
        <v>1330</v>
      </c>
      <c r="BY1371">
        <v>52</v>
      </c>
      <c r="BZ1371">
        <v>2200</v>
      </c>
      <c r="CA1371" t="str">
        <f t="shared" si="67"/>
        <v/>
      </c>
      <c r="CB1371" t="str">
        <f t="shared" si="68"/>
        <v/>
      </c>
      <c r="CC1371" t="str">
        <f t="shared" si="68"/>
        <v/>
      </c>
      <c r="CD1371" t="str">
        <f t="shared" si="68"/>
        <v/>
      </c>
      <c r="CE1371" t="str">
        <f t="shared" si="68"/>
        <v/>
      </c>
      <c r="CF1371">
        <f t="shared" si="68"/>
        <v>2200</v>
      </c>
    </row>
    <row r="1372" spans="1:84" x14ac:dyDescent="0.2">
      <c r="A1372">
        <v>62</v>
      </c>
      <c r="B1372">
        <v>2200</v>
      </c>
      <c r="C1372">
        <f t="shared" si="69"/>
        <v>3.3424226808222062</v>
      </c>
      <c r="AF1372">
        <v>1900</v>
      </c>
      <c r="AG1372">
        <v>57</v>
      </c>
      <c r="AH1372" t="s">
        <v>26</v>
      </c>
      <c r="AI1372">
        <v>3.2787536009528289</v>
      </c>
      <c r="AU1372">
        <v>87</v>
      </c>
      <c r="AV1372">
        <v>1500</v>
      </c>
      <c r="AW1372" t="b">
        <v>1</v>
      </c>
      <c r="AX1372">
        <v>3.1760912590556813</v>
      </c>
      <c r="BX1372" t="s">
        <v>25</v>
      </c>
      <c r="BY1372">
        <v>73</v>
      </c>
      <c r="BZ1372">
        <v>2200</v>
      </c>
      <c r="CA1372">
        <f t="shared" si="67"/>
        <v>2200</v>
      </c>
      <c r="CB1372" t="str">
        <f t="shared" si="68"/>
        <v/>
      </c>
      <c r="CC1372" t="str">
        <f t="shared" si="68"/>
        <v/>
      </c>
      <c r="CD1372" t="str">
        <f t="shared" si="68"/>
        <v/>
      </c>
      <c r="CE1372" t="str">
        <f t="shared" si="68"/>
        <v/>
      </c>
      <c r="CF1372" t="str">
        <f t="shared" si="68"/>
        <v/>
      </c>
    </row>
    <row r="1373" spans="1:84" x14ac:dyDescent="0.2">
      <c r="A1373">
        <v>78</v>
      </c>
      <c r="B1373">
        <v>2200</v>
      </c>
      <c r="C1373">
        <f t="shared" si="69"/>
        <v>3.3424226808222062</v>
      </c>
      <c r="AF1373">
        <v>1900</v>
      </c>
      <c r="AG1373">
        <v>74</v>
      </c>
      <c r="AH1373" t="s">
        <v>26</v>
      </c>
      <c r="AI1373">
        <v>3.2787536009528289</v>
      </c>
      <c r="AU1373">
        <v>47</v>
      </c>
      <c r="AV1373">
        <v>1500</v>
      </c>
      <c r="AW1373" t="b">
        <v>1</v>
      </c>
      <c r="AX1373">
        <v>3.1760912590556813</v>
      </c>
      <c r="BX1373" t="s">
        <v>36</v>
      </c>
      <c r="BY1373">
        <v>57</v>
      </c>
      <c r="BZ1373">
        <v>2200</v>
      </c>
      <c r="CA1373" t="str">
        <f t="shared" si="67"/>
        <v/>
      </c>
      <c r="CB1373">
        <f t="shared" si="68"/>
        <v>2200</v>
      </c>
      <c r="CC1373" t="str">
        <f t="shared" si="68"/>
        <v/>
      </c>
      <c r="CD1373" t="str">
        <f t="shared" si="68"/>
        <v/>
      </c>
      <c r="CE1373" t="str">
        <f t="shared" si="68"/>
        <v/>
      </c>
      <c r="CF1373" t="str">
        <f t="shared" si="68"/>
        <v/>
      </c>
    </row>
    <row r="1374" spans="1:84" x14ac:dyDescent="0.2">
      <c r="A1374">
        <v>54</v>
      </c>
      <c r="B1374">
        <v>2200</v>
      </c>
      <c r="C1374">
        <f t="shared" si="69"/>
        <v>3.3424226808222062</v>
      </c>
      <c r="AF1374">
        <v>1900</v>
      </c>
      <c r="AG1374">
        <v>67</v>
      </c>
      <c r="AH1374" t="s">
        <v>26</v>
      </c>
      <c r="AI1374">
        <v>3.2787536009528289</v>
      </c>
      <c r="AU1374">
        <v>50</v>
      </c>
      <c r="AV1374">
        <v>1500</v>
      </c>
      <c r="AW1374" t="b">
        <v>1</v>
      </c>
      <c r="AX1374">
        <v>3.1760912590556813</v>
      </c>
      <c r="BX1374" t="s">
        <v>609</v>
      </c>
      <c r="BY1374">
        <v>63</v>
      </c>
      <c r="BZ1374">
        <v>2200</v>
      </c>
      <c r="CA1374" t="str">
        <f t="shared" si="67"/>
        <v/>
      </c>
      <c r="CB1374" t="str">
        <f t="shared" si="68"/>
        <v/>
      </c>
      <c r="CC1374" t="str">
        <f t="shared" si="68"/>
        <v/>
      </c>
      <c r="CD1374" t="str">
        <f t="shared" si="68"/>
        <v/>
      </c>
      <c r="CE1374">
        <f t="shared" si="68"/>
        <v>2200</v>
      </c>
      <c r="CF1374" t="str">
        <f t="shared" si="68"/>
        <v/>
      </c>
    </row>
    <row r="1375" spans="1:84" x14ac:dyDescent="0.2">
      <c r="A1375">
        <v>68</v>
      </c>
      <c r="B1375">
        <v>2200</v>
      </c>
      <c r="C1375">
        <f t="shared" si="69"/>
        <v>3.3424226808222062</v>
      </c>
      <c r="AF1375">
        <v>1900</v>
      </c>
      <c r="AG1375">
        <v>63</v>
      </c>
      <c r="AH1375" t="s">
        <v>26</v>
      </c>
      <c r="AI1375">
        <v>3.2787536009528289</v>
      </c>
      <c r="AU1375">
        <v>62</v>
      </c>
      <c r="AV1375">
        <v>1500</v>
      </c>
      <c r="AW1375" t="b">
        <v>1</v>
      </c>
      <c r="AX1375">
        <v>3.1760912590556813</v>
      </c>
      <c r="BX1375" t="s">
        <v>36</v>
      </c>
      <c r="BY1375">
        <v>85</v>
      </c>
      <c r="BZ1375">
        <v>2200</v>
      </c>
      <c r="CA1375" t="str">
        <f t="shared" si="67"/>
        <v/>
      </c>
      <c r="CB1375">
        <f t="shared" si="68"/>
        <v>2200</v>
      </c>
      <c r="CC1375" t="str">
        <f t="shared" si="68"/>
        <v/>
      </c>
      <c r="CD1375" t="str">
        <f t="shared" ref="CB1375:CF1426" si="70">IFERROR(VLOOKUP(CD$1,$BX1375:$BZ1375,3,FALSE),"")</f>
        <v/>
      </c>
      <c r="CE1375" t="str">
        <f t="shared" si="70"/>
        <v/>
      </c>
      <c r="CF1375" t="str">
        <f t="shared" si="70"/>
        <v/>
      </c>
    </row>
    <row r="1376" spans="1:84" x14ac:dyDescent="0.2">
      <c r="A1376">
        <v>43</v>
      </c>
      <c r="B1376">
        <v>2200</v>
      </c>
      <c r="C1376">
        <f t="shared" si="69"/>
        <v>3.3424226808222062</v>
      </c>
      <c r="AF1376">
        <v>1900</v>
      </c>
      <c r="AG1376">
        <v>53</v>
      </c>
      <c r="AH1376" t="s">
        <v>26</v>
      </c>
      <c r="AI1376">
        <v>3.2787536009528289</v>
      </c>
      <c r="AU1376">
        <v>61</v>
      </c>
      <c r="AV1376">
        <v>1500</v>
      </c>
      <c r="AW1376" t="b">
        <v>1</v>
      </c>
      <c r="AX1376">
        <v>3.1760912590556813</v>
      </c>
      <c r="BX1376" t="s">
        <v>36</v>
      </c>
      <c r="BY1376">
        <v>55</v>
      </c>
      <c r="BZ1376">
        <v>2200</v>
      </c>
      <c r="CA1376" t="str">
        <f t="shared" si="67"/>
        <v/>
      </c>
      <c r="CB1376">
        <f t="shared" si="70"/>
        <v>2200</v>
      </c>
      <c r="CC1376" t="str">
        <f t="shared" si="70"/>
        <v/>
      </c>
      <c r="CD1376" t="str">
        <f t="shared" si="70"/>
        <v/>
      </c>
      <c r="CE1376" t="str">
        <f t="shared" si="70"/>
        <v/>
      </c>
      <c r="CF1376" t="str">
        <f t="shared" si="70"/>
        <v/>
      </c>
    </row>
    <row r="1377" spans="1:84" x14ac:dyDescent="0.2">
      <c r="A1377">
        <v>60</v>
      </c>
      <c r="B1377">
        <v>2200</v>
      </c>
      <c r="C1377">
        <f t="shared" si="69"/>
        <v>3.3424226808222062</v>
      </c>
      <c r="AF1377">
        <v>1900</v>
      </c>
      <c r="AG1377">
        <v>73</v>
      </c>
      <c r="AH1377" t="s">
        <v>26</v>
      </c>
      <c r="AI1377">
        <v>3.2787536009528289</v>
      </c>
      <c r="AU1377">
        <v>43</v>
      </c>
      <c r="AV1377">
        <v>1500</v>
      </c>
      <c r="AW1377" t="b">
        <v>1</v>
      </c>
      <c r="AX1377">
        <v>3.1760912590556813</v>
      </c>
      <c r="BX1377" t="s">
        <v>25</v>
      </c>
      <c r="BY1377">
        <v>71</v>
      </c>
      <c r="BZ1377">
        <v>2200</v>
      </c>
      <c r="CA1377">
        <f t="shared" si="67"/>
        <v>2200</v>
      </c>
      <c r="CB1377" t="str">
        <f t="shared" si="70"/>
        <v/>
      </c>
      <c r="CC1377" t="str">
        <f t="shared" si="70"/>
        <v/>
      </c>
      <c r="CD1377" t="str">
        <f t="shared" si="70"/>
        <v/>
      </c>
      <c r="CE1377" t="str">
        <f t="shared" si="70"/>
        <v/>
      </c>
      <c r="CF1377" t="str">
        <f t="shared" si="70"/>
        <v/>
      </c>
    </row>
    <row r="1378" spans="1:84" x14ac:dyDescent="0.2">
      <c r="A1378">
        <v>76</v>
      </c>
      <c r="B1378">
        <v>2200</v>
      </c>
      <c r="C1378">
        <f t="shared" si="69"/>
        <v>3.3424226808222062</v>
      </c>
      <c r="AF1378">
        <v>1900</v>
      </c>
      <c r="AG1378">
        <v>68</v>
      </c>
      <c r="AH1378" t="s">
        <v>26</v>
      </c>
      <c r="AI1378">
        <v>3.2787536009528289</v>
      </c>
      <c r="AU1378">
        <v>66</v>
      </c>
      <c r="AV1378">
        <v>1500</v>
      </c>
      <c r="AW1378" t="b">
        <v>1</v>
      </c>
      <c r="AX1378">
        <v>3.1760912590556813</v>
      </c>
      <c r="BX1378" t="s">
        <v>25</v>
      </c>
      <c r="BY1378">
        <v>72</v>
      </c>
      <c r="BZ1378">
        <v>2200</v>
      </c>
      <c r="CA1378">
        <f t="shared" si="67"/>
        <v>2200</v>
      </c>
      <c r="CB1378" t="str">
        <f t="shared" si="70"/>
        <v/>
      </c>
      <c r="CC1378" t="str">
        <f t="shared" si="70"/>
        <v/>
      </c>
      <c r="CD1378" t="str">
        <f t="shared" si="70"/>
        <v/>
      </c>
      <c r="CE1378" t="str">
        <f t="shared" si="70"/>
        <v/>
      </c>
      <c r="CF1378" t="str">
        <f t="shared" si="70"/>
        <v/>
      </c>
    </row>
    <row r="1379" spans="1:84" x14ac:dyDescent="0.2">
      <c r="A1379">
        <v>99</v>
      </c>
      <c r="B1379">
        <v>2200</v>
      </c>
      <c r="C1379">
        <f t="shared" si="69"/>
        <v>3.3424226808222062</v>
      </c>
      <c r="AF1379">
        <v>1900</v>
      </c>
      <c r="AG1379">
        <v>90</v>
      </c>
      <c r="AH1379" t="s">
        <v>26</v>
      </c>
      <c r="AI1379">
        <v>3.2787536009528289</v>
      </c>
      <c r="AU1379">
        <v>80</v>
      </c>
      <c r="AV1379">
        <v>1400</v>
      </c>
      <c r="AW1379" t="b">
        <v>1</v>
      </c>
      <c r="AX1379">
        <v>3.1461280356782382</v>
      </c>
      <c r="BX1379" t="s">
        <v>36</v>
      </c>
      <c r="BY1379">
        <v>52</v>
      </c>
      <c r="BZ1379">
        <v>2200</v>
      </c>
      <c r="CA1379" t="str">
        <f t="shared" si="67"/>
        <v/>
      </c>
      <c r="CB1379">
        <f t="shared" si="70"/>
        <v>2200</v>
      </c>
      <c r="CC1379" t="str">
        <f t="shared" si="70"/>
        <v/>
      </c>
      <c r="CD1379" t="str">
        <f t="shared" si="70"/>
        <v/>
      </c>
      <c r="CE1379" t="str">
        <f t="shared" si="70"/>
        <v/>
      </c>
      <c r="CF1379" t="str">
        <f t="shared" si="70"/>
        <v/>
      </c>
    </row>
    <row r="1380" spans="1:84" x14ac:dyDescent="0.2">
      <c r="A1380">
        <v>44</v>
      </c>
      <c r="B1380">
        <v>2200</v>
      </c>
      <c r="C1380">
        <f t="shared" si="69"/>
        <v>3.3424226808222062</v>
      </c>
      <c r="AF1380">
        <v>1900</v>
      </c>
      <c r="AG1380">
        <v>65</v>
      </c>
      <c r="AH1380" t="s">
        <v>26</v>
      </c>
      <c r="AI1380">
        <v>3.2787536009528289</v>
      </c>
      <c r="AU1380">
        <v>52</v>
      </c>
      <c r="AV1380">
        <v>1400</v>
      </c>
      <c r="AW1380" t="b">
        <v>1</v>
      </c>
      <c r="AX1380">
        <v>3.1461280356782382</v>
      </c>
      <c r="BX1380" t="s">
        <v>256</v>
      </c>
      <c r="BY1380">
        <v>61</v>
      </c>
      <c r="BZ1380">
        <v>2200</v>
      </c>
      <c r="CA1380" t="str">
        <f t="shared" si="67"/>
        <v/>
      </c>
      <c r="CB1380" t="str">
        <f t="shared" si="70"/>
        <v/>
      </c>
      <c r="CC1380">
        <f t="shared" si="70"/>
        <v>2200</v>
      </c>
      <c r="CD1380" t="str">
        <f t="shared" si="70"/>
        <v/>
      </c>
      <c r="CE1380" t="str">
        <f t="shared" si="70"/>
        <v/>
      </c>
      <c r="CF1380" t="str">
        <f t="shared" si="70"/>
        <v/>
      </c>
    </row>
    <row r="1381" spans="1:84" x14ac:dyDescent="0.2">
      <c r="A1381">
        <v>52</v>
      </c>
      <c r="B1381">
        <v>2200</v>
      </c>
      <c r="C1381">
        <f t="shared" si="69"/>
        <v>3.3424226808222062</v>
      </c>
      <c r="AF1381">
        <v>1900</v>
      </c>
      <c r="AG1381">
        <v>59</v>
      </c>
      <c r="AH1381" t="s">
        <v>26</v>
      </c>
      <c r="AI1381">
        <v>3.2787536009528289</v>
      </c>
      <c r="AU1381">
        <v>40</v>
      </c>
      <c r="AV1381">
        <v>1400</v>
      </c>
      <c r="AW1381" t="b">
        <v>1</v>
      </c>
      <c r="AX1381">
        <v>3.1461280356782382</v>
      </c>
      <c r="BX1381" t="s">
        <v>25</v>
      </c>
      <c r="BY1381">
        <v>69</v>
      </c>
      <c r="BZ1381">
        <v>2200</v>
      </c>
      <c r="CA1381">
        <f t="shared" ref="CA1381:CA1444" si="71">IFERROR(VLOOKUP(CA$1,$BX1381:$BZ1381,3,FALSE),"")</f>
        <v>2200</v>
      </c>
      <c r="CB1381" t="str">
        <f t="shared" si="70"/>
        <v/>
      </c>
      <c r="CC1381" t="str">
        <f t="shared" si="70"/>
        <v/>
      </c>
      <c r="CD1381" t="str">
        <f t="shared" si="70"/>
        <v/>
      </c>
      <c r="CE1381" t="str">
        <f t="shared" si="70"/>
        <v/>
      </c>
      <c r="CF1381" t="str">
        <f t="shared" si="70"/>
        <v/>
      </c>
    </row>
    <row r="1382" spans="1:84" x14ac:dyDescent="0.2">
      <c r="A1382">
        <v>71</v>
      </c>
      <c r="B1382">
        <v>2200</v>
      </c>
      <c r="C1382">
        <f t="shared" si="69"/>
        <v>3.3424226808222062</v>
      </c>
      <c r="AF1382">
        <v>1900</v>
      </c>
      <c r="AG1382">
        <v>81</v>
      </c>
      <c r="AH1382" t="s">
        <v>26</v>
      </c>
      <c r="AI1382">
        <v>3.2787536009528289</v>
      </c>
      <c r="AU1382">
        <v>75</v>
      </c>
      <c r="AV1382">
        <v>1400</v>
      </c>
      <c r="AW1382" t="b">
        <v>1</v>
      </c>
      <c r="AX1382">
        <v>3.1461280356782382</v>
      </c>
      <c r="BX1382" t="s">
        <v>36</v>
      </c>
      <c r="BY1382">
        <v>61</v>
      </c>
      <c r="BZ1382">
        <v>2200</v>
      </c>
      <c r="CA1382" t="str">
        <f t="shared" si="71"/>
        <v/>
      </c>
      <c r="CB1382">
        <f t="shared" si="70"/>
        <v>2200</v>
      </c>
      <c r="CC1382" t="str">
        <f t="shared" si="70"/>
        <v/>
      </c>
      <c r="CD1382" t="str">
        <f t="shared" si="70"/>
        <v/>
      </c>
      <c r="CE1382" t="str">
        <f t="shared" si="70"/>
        <v/>
      </c>
      <c r="CF1382" t="str">
        <f t="shared" si="70"/>
        <v/>
      </c>
    </row>
    <row r="1383" spans="1:84" x14ac:dyDescent="0.2">
      <c r="A1383">
        <v>60</v>
      </c>
      <c r="B1383">
        <v>2200</v>
      </c>
      <c r="C1383">
        <f t="shared" si="69"/>
        <v>3.3424226808222062</v>
      </c>
      <c r="AF1383">
        <v>1900</v>
      </c>
      <c r="AG1383">
        <v>81</v>
      </c>
      <c r="AH1383" t="s">
        <v>26</v>
      </c>
      <c r="AI1383">
        <v>3.2787536009528289</v>
      </c>
      <c r="AU1383">
        <v>79</v>
      </c>
      <c r="AV1383">
        <v>1400</v>
      </c>
      <c r="AW1383" t="b">
        <v>1</v>
      </c>
      <c r="AX1383">
        <v>3.1461280356782382</v>
      </c>
      <c r="BX1383" t="s">
        <v>609</v>
      </c>
      <c r="BY1383">
        <v>64</v>
      </c>
      <c r="BZ1383">
        <v>2200</v>
      </c>
      <c r="CA1383" t="str">
        <f t="shared" si="71"/>
        <v/>
      </c>
      <c r="CB1383" t="str">
        <f t="shared" si="70"/>
        <v/>
      </c>
      <c r="CC1383" t="str">
        <f t="shared" si="70"/>
        <v/>
      </c>
      <c r="CD1383" t="str">
        <f t="shared" si="70"/>
        <v/>
      </c>
      <c r="CE1383">
        <f t="shared" si="70"/>
        <v>2200</v>
      </c>
      <c r="CF1383" t="str">
        <f t="shared" si="70"/>
        <v/>
      </c>
    </row>
    <row r="1384" spans="1:84" x14ac:dyDescent="0.2">
      <c r="A1384">
        <v>52</v>
      </c>
      <c r="B1384">
        <v>2200</v>
      </c>
      <c r="C1384">
        <f t="shared" si="69"/>
        <v>3.3424226808222062</v>
      </c>
      <c r="AF1384">
        <v>1900</v>
      </c>
      <c r="AG1384">
        <v>55</v>
      </c>
      <c r="AH1384" t="s">
        <v>26</v>
      </c>
      <c r="AI1384">
        <v>3.2787536009528289</v>
      </c>
      <c r="AU1384">
        <v>71</v>
      </c>
      <c r="AV1384">
        <v>1400</v>
      </c>
      <c r="AW1384" t="b">
        <v>1</v>
      </c>
      <c r="AX1384">
        <v>3.1461280356782382</v>
      </c>
      <c r="BX1384" t="s">
        <v>36</v>
      </c>
      <c r="BY1384">
        <v>67</v>
      </c>
      <c r="BZ1384">
        <v>2200</v>
      </c>
      <c r="CA1384" t="str">
        <f t="shared" si="71"/>
        <v/>
      </c>
      <c r="CB1384">
        <f t="shared" si="70"/>
        <v>2200</v>
      </c>
      <c r="CC1384" t="str">
        <f t="shared" si="70"/>
        <v/>
      </c>
      <c r="CD1384" t="str">
        <f t="shared" si="70"/>
        <v/>
      </c>
      <c r="CE1384" t="str">
        <f t="shared" si="70"/>
        <v/>
      </c>
      <c r="CF1384" t="str">
        <f t="shared" si="70"/>
        <v/>
      </c>
    </row>
    <row r="1385" spans="1:84" x14ac:dyDescent="0.2">
      <c r="A1385">
        <v>73</v>
      </c>
      <c r="B1385">
        <v>2200</v>
      </c>
      <c r="C1385">
        <f t="shared" si="69"/>
        <v>3.3424226808222062</v>
      </c>
      <c r="AF1385">
        <v>1900</v>
      </c>
      <c r="AG1385">
        <v>64</v>
      </c>
      <c r="AH1385" t="s">
        <v>26</v>
      </c>
      <c r="AI1385">
        <v>3.2787536009528289</v>
      </c>
      <c r="AU1385">
        <v>52</v>
      </c>
      <c r="AV1385">
        <v>1400</v>
      </c>
      <c r="AW1385" t="b">
        <v>1</v>
      </c>
      <c r="AX1385">
        <v>3.1461280356782382</v>
      </c>
      <c r="BX1385" t="s">
        <v>25</v>
      </c>
      <c r="BY1385">
        <v>78</v>
      </c>
      <c r="BZ1385">
        <v>2200</v>
      </c>
      <c r="CA1385">
        <f t="shared" si="71"/>
        <v>2200</v>
      </c>
      <c r="CB1385" t="str">
        <f t="shared" si="70"/>
        <v/>
      </c>
      <c r="CC1385" t="str">
        <f t="shared" si="70"/>
        <v/>
      </c>
      <c r="CD1385" t="str">
        <f t="shared" si="70"/>
        <v/>
      </c>
      <c r="CE1385" t="str">
        <f t="shared" si="70"/>
        <v/>
      </c>
      <c r="CF1385" t="str">
        <f t="shared" si="70"/>
        <v/>
      </c>
    </row>
    <row r="1386" spans="1:84" x14ac:dyDescent="0.2">
      <c r="A1386">
        <v>91</v>
      </c>
      <c r="B1386">
        <v>2200</v>
      </c>
      <c r="C1386">
        <f t="shared" si="69"/>
        <v>3.3424226808222062</v>
      </c>
      <c r="AF1386">
        <v>1900</v>
      </c>
      <c r="AG1386">
        <v>63</v>
      </c>
      <c r="AH1386" t="s">
        <v>26</v>
      </c>
      <c r="AI1386">
        <v>3.2787536009528289</v>
      </c>
      <c r="AU1386">
        <v>64</v>
      </c>
      <c r="AV1386">
        <v>1400</v>
      </c>
      <c r="AW1386" t="b">
        <v>1</v>
      </c>
      <c r="AX1386">
        <v>3.1461280356782382</v>
      </c>
      <c r="BX1386" t="s">
        <v>36</v>
      </c>
      <c r="BY1386">
        <v>83</v>
      </c>
      <c r="BZ1386">
        <v>2200</v>
      </c>
      <c r="CA1386" t="str">
        <f t="shared" si="71"/>
        <v/>
      </c>
      <c r="CB1386">
        <f t="shared" si="70"/>
        <v>2200</v>
      </c>
      <c r="CC1386" t="str">
        <f t="shared" si="70"/>
        <v/>
      </c>
      <c r="CD1386" t="str">
        <f t="shared" si="70"/>
        <v/>
      </c>
      <c r="CE1386" t="str">
        <f t="shared" si="70"/>
        <v/>
      </c>
      <c r="CF1386" t="str">
        <f t="shared" si="70"/>
        <v/>
      </c>
    </row>
    <row r="1387" spans="1:84" x14ac:dyDescent="0.2">
      <c r="A1387">
        <v>87</v>
      </c>
      <c r="B1387">
        <v>2200</v>
      </c>
      <c r="C1387">
        <f t="shared" si="69"/>
        <v>3.3424226808222062</v>
      </c>
      <c r="AF1387">
        <v>1900</v>
      </c>
      <c r="AG1387">
        <v>72</v>
      </c>
      <c r="AH1387" t="s">
        <v>26</v>
      </c>
      <c r="AI1387">
        <v>3.2787536009528289</v>
      </c>
      <c r="AU1387">
        <v>55</v>
      </c>
      <c r="AV1387">
        <v>1400</v>
      </c>
      <c r="AW1387" t="b">
        <v>1</v>
      </c>
      <c r="AX1387">
        <v>3.1461280356782382</v>
      </c>
      <c r="BX1387" t="s">
        <v>25</v>
      </c>
      <c r="BY1387">
        <v>76</v>
      </c>
      <c r="BZ1387">
        <v>2200</v>
      </c>
      <c r="CA1387">
        <f t="shared" si="71"/>
        <v>2200</v>
      </c>
      <c r="CB1387" t="str">
        <f t="shared" si="70"/>
        <v/>
      </c>
      <c r="CC1387" t="str">
        <f t="shared" si="70"/>
        <v/>
      </c>
      <c r="CD1387" t="str">
        <f t="shared" si="70"/>
        <v/>
      </c>
      <c r="CE1387" t="str">
        <f t="shared" si="70"/>
        <v/>
      </c>
      <c r="CF1387" t="str">
        <f t="shared" si="70"/>
        <v/>
      </c>
    </row>
    <row r="1388" spans="1:84" x14ac:dyDescent="0.2">
      <c r="A1388">
        <v>52</v>
      </c>
      <c r="B1388">
        <v>2200</v>
      </c>
      <c r="C1388">
        <f t="shared" si="69"/>
        <v>3.3424226808222062</v>
      </c>
      <c r="AF1388">
        <v>1900</v>
      </c>
      <c r="AG1388">
        <v>64</v>
      </c>
      <c r="AH1388" t="s">
        <v>26</v>
      </c>
      <c r="AI1388">
        <v>3.2787536009528289</v>
      </c>
      <c r="AU1388">
        <v>74</v>
      </c>
      <c r="AV1388">
        <v>1400</v>
      </c>
      <c r="AW1388" t="b">
        <v>1</v>
      </c>
      <c r="AX1388">
        <v>3.1461280356782382</v>
      </c>
      <c r="BX1388" t="s">
        <v>36</v>
      </c>
      <c r="BY1388">
        <v>64</v>
      </c>
      <c r="BZ1388">
        <v>2200</v>
      </c>
      <c r="CA1388" t="str">
        <f t="shared" si="71"/>
        <v/>
      </c>
      <c r="CB1388">
        <f t="shared" si="70"/>
        <v>2200</v>
      </c>
      <c r="CC1388" t="str">
        <f t="shared" si="70"/>
        <v/>
      </c>
      <c r="CD1388" t="str">
        <f t="shared" si="70"/>
        <v/>
      </c>
      <c r="CE1388" t="str">
        <f t="shared" si="70"/>
        <v/>
      </c>
      <c r="CF1388" t="str">
        <f t="shared" si="70"/>
        <v/>
      </c>
    </row>
    <row r="1389" spans="1:84" x14ac:dyDescent="0.2">
      <c r="A1389">
        <v>84</v>
      </c>
      <c r="B1389">
        <v>2200</v>
      </c>
      <c r="C1389">
        <f t="shared" si="69"/>
        <v>3.3424226808222062</v>
      </c>
      <c r="AF1389">
        <v>1900</v>
      </c>
      <c r="AG1389">
        <v>77</v>
      </c>
      <c r="AH1389" t="s">
        <v>26</v>
      </c>
      <c r="AI1389">
        <v>3.2787536009528289</v>
      </c>
      <c r="AU1389">
        <v>83</v>
      </c>
      <c r="AV1389">
        <v>1400</v>
      </c>
      <c r="AW1389" t="b">
        <v>1</v>
      </c>
      <c r="AX1389">
        <v>3.1461280356782382</v>
      </c>
      <c r="BX1389" t="s">
        <v>25</v>
      </c>
      <c r="BY1389">
        <v>80</v>
      </c>
      <c r="BZ1389">
        <v>2200</v>
      </c>
      <c r="CA1389">
        <f t="shared" si="71"/>
        <v>2200</v>
      </c>
      <c r="CB1389" t="str">
        <f t="shared" si="70"/>
        <v/>
      </c>
      <c r="CC1389" t="str">
        <f t="shared" si="70"/>
        <v/>
      </c>
      <c r="CD1389" t="str">
        <f t="shared" si="70"/>
        <v/>
      </c>
      <c r="CE1389" t="str">
        <f t="shared" si="70"/>
        <v/>
      </c>
      <c r="CF1389" t="str">
        <f t="shared" si="70"/>
        <v/>
      </c>
    </row>
    <row r="1390" spans="1:84" x14ac:dyDescent="0.2">
      <c r="A1390">
        <v>96</v>
      </c>
      <c r="B1390">
        <v>2200</v>
      </c>
      <c r="C1390">
        <f t="shared" si="69"/>
        <v>3.3424226808222062</v>
      </c>
      <c r="AF1390">
        <v>1900</v>
      </c>
      <c r="AG1390">
        <v>60</v>
      </c>
      <c r="AH1390" t="s">
        <v>26</v>
      </c>
      <c r="AI1390">
        <v>3.2787536009528289</v>
      </c>
      <c r="AU1390">
        <v>65</v>
      </c>
      <c r="AV1390">
        <v>1400</v>
      </c>
      <c r="AW1390" t="b">
        <v>1</v>
      </c>
      <c r="AX1390">
        <v>3.1461280356782382</v>
      </c>
      <c r="BX1390" t="s">
        <v>36</v>
      </c>
      <c r="BY1390">
        <v>73</v>
      </c>
      <c r="BZ1390">
        <v>2200</v>
      </c>
      <c r="CA1390" t="str">
        <f t="shared" si="71"/>
        <v/>
      </c>
      <c r="CB1390">
        <f t="shared" si="70"/>
        <v>2200</v>
      </c>
      <c r="CC1390" t="str">
        <f t="shared" si="70"/>
        <v/>
      </c>
      <c r="CD1390" t="str">
        <f t="shared" si="70"/>
        <v/>
      </c>
      <c r="CE1390" t="str">
        <f t="shared" si="70"/>
        <v/>
      </c>
      <c r="CF1390" t="str">
        <f t="shared" si="70"/>
        <v/>
      </c>
    </row>
    <row r="1391" spans="1:84" x14ac:dyDescent="0.2">
      <c r="A1391">
        <v>43</v>
      </c>
      <c r="B1391">
        <v>2200</v>
      </c>
      <c r="C1391">
        <f t="shared" si="69"/>
        <v>3.3424226808222062</v>
      </c>
      <c r="AF1391">
        <v>1900</v>
      </c>
      <c r="AG1391">
        <v>85</v>
      </c>
      <c r="AH1391" t="s">
        <v>26</v>
      </c>
      <c r="AI1391">
        <v>3.2787536009528289</v>
      </c>
      <c r="AU1391">
        <v>97</v>
      </c>
      <c r="AV1391">
        <v>1400</v>
      </c>
      <c r="AW1391" t="b">
        <v>1</v>
      </c>
      <c r="AX1391">
        <v>3.1461280356782382</v>
      </c>
      <c r="BX1391" t="s">
        <v>25</v>
      </c>
      <c r="BY1391">
        <v>75</v>
      </c>
      <c r="BZ1391">
        <v>2200</v>
      </c>
      <c r="CA1391">
        <f t="shared" si="71"/>
        <v>2200</v>
      </c>
      <c r="CB1391" t="str">
        <f t="shared" si="70"/>
        <v/>
      </c>
      <c r="CC1391" t="str">
        <f t="shared" si="70"/>
        <v/>
      </c>
      <c r="CD1391" t="str">
        <f t="shared" si="70"/>
        <v/>
      </c>
      <c r="CE1391" t="str">
        <f t="shared" si="70"/>
        <v/>
      </c>
      <c r="CF1391" t="str">
        <f t="shared" si="70"/>
        <v/>
      </c>
    </row>
    <row r="1392" spans="1:84" x14ac:dyDescent="0.2">
      <c r="A1392">
        <v>66</v>
      </c>
      <c r="B1392">
        <v>2200</v>
      </c>
      <c r="C1392">
        <f t="shared" si="69"/>
        <v>3.3424226808222062</v>
      </c>
      <c r="AF1392">
        <v>1900</v>
      </c>
      <c r="AG1392">
        <v>61</v>
      </c>
      <c r="AH1392" t="s">
        <v>26</v>
      </c>
      <c r="AI1392">
        <v>3.2787536009528289</v>
      </c>
      <c r="AU1392">
        <v>65</v>
      </c>
      <c r="AV1392">
        <v>1400</v>
      </c>
      <c r="AW1392" t="b">
        <v>1</v>
      </c>
      <c r="AX1392">
        <v>3.1461280356782382</v>
      </c>
      <c r="BX1392" t="s">
        <v>25</v>
      </c>
      <c r="BY1392">
        <v>48</v>
      </c>
      <c r="BZ1392">
        <v>2200</v>
      </c>
      <c r="CA1392">
        <f t="shared" si="71"/>
        <v>2200</v>
      </c>
      <c r="CB1392" t="str">
        <f t="shared" si="70"/>
        <v/>
      </c>
      <c r="CC1392" t="str">
        <f t="shared" si="70"/>
        <v/>
      </c>
      <c r="CD1392" t="str">
        <f t="shared" si="70"/>
        <v/>
      </c>
      <c r="CE1392" t="str">
        <f t="shared" si="70"/>
        <v/>
      </c>
      <c r="CF1392" t="str">
        <f t="shared" si="70"/>
        <v/>
      </c>
    </row>
    <row r="1393" spans="1:84" x14ac:dyDescent="0.2">
      <c r="A1393">
        <v>55</v>
      </c>
      <c r="B1393">
        <v>2200</v>
      </c>
      <c r="C1393">
        <f t="shared" si="69"/>
        <v>3.3424226808222062</v>
      </c>
      <c r="AF1393">
        <v>1900</v>
      </c>
      <c r="AG1393">
        <v>56</v>
      </c>
      <c r="AH1393" t="s">
        <v>26</v>
      </c>
      <c r="AI1393">
        <v>3.2787536009528289</v>
      </c>
      <c r="AU1393">
        <v>75</v>
      </c>
      <c r="AV1393">
        <v>1400</v>
      </c>
      <c r="AW1393" t="b">
        <v>1</v>
      </c>
      <c r="AX1393">
        <v>3.1461280356782382</v>
      </c>
      <c r="BX1393" t="s">
        <v>36</v>
      </c>
      <c r="BY1393">
        <v>62</v>
      </c>
      <c r="BZ1393">
        <v>2200</v>
      </c>
      <c r="CA1393" t="str">
        <f t="shared" si="71"/>
        <v/>
      </c>
      <c r="CB1393">
        <f t="shared" si="70"/>
        <v>2200</v>
      </c>
      <c r="CC1393" t="str">
        <f t="shared" si="70"/>
        <v/>
      </c>
      <c r="CD1393" t="str">
        <f t="shared" si="70"/>
        <v/>
      </c>
      <c r="CE1393" t="str">
        <f t="shared" si="70"/>
        <v/>
      </c>
      <c r="CF1393" t="str">
        <f t="shared" si="70"/>
        <v/>
      </c>
    </row>
    <row r="1394" spans="1:84" x14ac:dyDescent="0.2">
      <c r="A1394">
        <v>67</v>
      </c>
      <c r="B1394">
        <v>2200</v>
      </c>
      <c r="C1394">
        <f t="shared" si="69"/>
        <v>3.3424226808222062</v>
      </c>
      <c r="AF1394">
        <v>1900</v>
      </c>
      <c r="AG1394">
        <v>62</v>
      </c>
      <c r="AH1394" t="s">
        <v>26</v>
      </c>
      <c r="AI1394">
        <v>3.2787536009528289</v>
      </c>
      <c r="AU1394">
        <v>44</v>
      </c>
      <c r="AV1394">
        <v>1400</v>
      </c>
      <c r="AW1394" t="b">
        <v>1</v>
      </c>
      <c r="AX1394">
        <v>3.1461280356782382</v>
      </c>
      <c r="BX1394" t="s">
        <v>36</v>
      </c>
      <c r="BY1394">
        <v>78</v>
      </c>
      <c r="BZ1394">
        <v>2200</v>
      </c>
      <c r="CA1394" t="str">
        <f t="shared" si="71"/>
        <v/>
      </c>
      <c r="CB1394">
        <f t="shared" si="70"/>
        <v>2200</v>
      </c>
      <c r="CC1394" t="str">
        <f t="shared" si="70"/>
        <v/>
      </c>
      <c r="CD1394" t="str">
        <f t="shared" si="70"/>
        <v/>
      </c>
      <c r="CE1394" t="str">
        <f t="shared" si="70"/>
        <v/>
      </c>
      <c r="CF1394" t="str">
        <f t="shared" si="70"/>
        <v/>
      </c>
    </row>
    <row r="1395" spans="1:84" x14ac:dyDescent="0.2">
      <c r="A1395">
        <v>65</v>
      </c>
      <c r="B1395">
        <v>2200</v>
      </c>
      <c r="C1395">
        <f t="shared" si="69"/>
        <v>3.3424226808222062</v>
      </c>
      <c r="AF1395">
        <v>1900</v>
      </c>
      <c r="AG1395">
        <v>89</v>
      </c>
      <c r="AH1395" t="s">
        <v>26</v>
      </c>
      <c r="AI1395">
        <v>3.2787536009528289</v>
      </c>
      <c r="AU1395">
        <v>53</v>
      </c>
      <c r="AV1395">
        <v>1400</v>
      </c>
      <c r="AW1395" t="b">
        <v>1</v>
      </c>
      <c r="AX1395">
        <v>3.1461280356782382</v>
      </c>
      <c r="BX1395" t="s">
        <v>609</v>
      </c>
      <c r="BY1395">
        <v>54</v>
      </c>
      <c r="BZ1395">
        <v>2200</v>
      </c>
      <c r="CA1395" t="str">
        <f t="shared" si="71"/>
        <v/>
      </c>
      <c r="CB1395" t="str">
        <f t="shared" si="70"/>
        <v/>
      </c>
      <c r="CC1395" t="str">
        <f t="shared" si="70"/>
        <v/>
      </c>
      <c r="CD1395" t="str">
        <f t="shared" si="70"/>
        <v/>
      </c>
      <c r="CE1395">
        <f t="shared" si="70"/>
        <v>2200</v>
      </c>
      <c r="CF1395" t="str">
        <f t="shared" si="70"/>
        <v/>
      </c>
    </row>
    <row r="1396" spans="1:84" x14ac:dyDescent="0.2">
      <c r="A1396">
        <v>63</v>
      </c>
      <c r="B1396">
        <v>2200</v>
      </c>
      <c r="C1396">
        <f t="shared" si="69"/>
        <v>3.3424226808222062</v>
      </c>
      <c r="AF1396">
        <v>1900</v>
      </c>
      <c r="AG1396">
        <v>55</v>
      </c>
      <c r="AH1396" t="s">
        <v>26</v>
      </c>
      <c r="AI1396">
        <v>3.2787536009528289</v>
      </c>
      <c r="AU1396">
        <v>64</v>
      </c>
      <c r="AV1396">
        <v>1400</v>
      </c>
      <c r="AW1396" t="b">
        <v>1</v>
      </c>
      <c r="AX1396">
        <v>3.1461280356782382</v>
      </c>
      <c r="BX1396" t="s">
        <v>25</v>
      </c>
      <c r="BY1396">
        <v>68</v>
      </c>
      <c r="BZ1396">
        <v>2200</v>
      </c>
      <c r="CA1396">
        <f t="shared" si="71"/>
        <v>2200</v>
      </c>
      <c r="CB1396" t="str">
        <f t="shared" si="70"/>
        <v/>
      </c>
      <c r="CC1396" t="str">
        <f t="shared" si="70"/>
        <v/>
      </c>
      <c r="CD1396" t="str">
        <f t="shared" si="70"/>
        <v/>
      </c>
      <c r="CE1396" t="str">
        <f t="shared" si="70"/>
        <v/>
      </c>
      <c r="CF1396" t="str">
        <f t="shared" si="70"/>
        <v/>
      </c>
    </row>
    <row r="1397" spans="1:84" x14ac:dyDescent="0.2">
      <c r="A1397">
        <v>72</v>
      </c>
      <c r="B1397">
        <v>2200</v>
      </c>
      <c r="C1397">
        <f t="shared" si="69"/>
        <v>3.3424226808222062</v>
      </c>
      <c r="AF1397">
        <v>1900</v>
      </c>
      <c r="AG1397">
        <v>74</v>
      </c>
      <c r="AH1397" t="s">
        <v>26</v>
      </c>
      <c r="AI1397">
        <v>3.2787536009528289</v>
      </c>
      <c r="AU1397">
        <v>80</v>
      </c>
      <c r="AV1397">
        <v>1400</v>
      </c>
      <c r="AW1397" t="b">
        <v>1</v>
      </c>
      <c r="AX1397">
        <v>3.1461280356782382</v>
      </c>
      <c r="BX1397" t="s">
        <v>36</v>
      </c>
      <c r="BY1397">
        <v>43</v>
      </c>
      <c r="BZ1397">
        <v>2200</v>
      </c>
      <c r="CA1397" t="str">
        <f t="shared" si="71"/>
        <v/>
      </c>
      <c r="CB1397">
        <f t="shared" si="70"/>
        <v>2200</v>
      </c>
      <c r="CC1397" t="str">
        <f t="shared" si="70"/>
        <v/>
      </c>
      <c r="CD1397" t="str">
        <f t="shared" si="70"/>
        <v/>
      </c>
      <c r="CE1397" t="str">
        <f t="shared" si="70"/>
        <v/>
      </c>
      <c r="CF1397" t="str">
        <f t="shared" si="70"/>
        <v/>
      </c>
    </row>
    <row r="1398" spans="1:84" x14ac:dyDescent="0.2">
      <c r="A1398">
        <v>77</v>
      </c>
      <c r="B1398">
        <v>2200</v>
      </c>
      <c r="C1398">
        <f t="shared" si="69"/>
        <v>3.3424226808222062</v>
      </c>
      <c r="AF1398">
        <v>1900</v>
      </c>
      <c r="AG1398">
        <v>65</v>
      </c>
      <c r="AH1398" t="s">
        <v>26</v>
      </c>
      <c r="AI1398">
        <v>3.2787536009528289</v>
      </c>
      <c r="AU1398">
        <v>79</v>
      </c>
      <c r="AV1398">
        <v>1400</v>
      </c>
      <c r="AW1398" t="b">
        <v>1</v>
      </c>
      <c r="AX1398">
        <v>3.1461280356782382</v>
      </c>
      <c r="BX1398" t="s">
        <v>25</v>
      </c>
      <c r="BY1398">
        <v>60</v>
      </c>
      <c r="BZ1398">
        <v>2200</v>
      </c>
      <c r="CA1398">
        <f t="shared" si="71"/>
        <v>2200</v>
      </c>
      <c r="CB1398" t="str">
        <f t="shared" si="70"/>
        <v/>
      </c>
      <c r="CC1398" t="str">
        <f t="shared" si="70"/>
        <v/>
      </c>
      <c r="CD1398" t="str">
        <f t="shared" si="70"/>
        <v/>
      </c>
      <c r="CE1398" t="str">
        <f t="shared" si="70"/>
        <v/>
      </c>
      <c r="CF1398" t="str">
        <f t="shared" si="70"/>
        <v/>
      </c>
    </row>
    <row r="1399" spans="1:84" x14ac:dyDescent="0.2">
      <c r="A1399">
        <v>67</v>
      </c>
      <c r="B1399">
        <v>2200</v>
      </c>
      <c r="C1399">
        <f t="shared" si="69"/>
        <v>3.3424226808222062</v>
      </c>
      <c r="AF1399">
        <v>1900</v>
      </c>
      <c r="AG1399">
        <v>84</v>
      </c>
      <c r="AH1399" t="s">
        <v>26</v>
      </c>
      <c r="AI1399">
        <v>3.2787536009528289</v>
      </c>
      <c r="AU1399">
        <v>45</v>
      </c>
      <c r="AV1399">
        <v>1400</v>
      </c>
      <c r="AW1399" t="b">
        <v>1</v>
      </c>
      <c r="AX1399">
        <v>3.1461280356782382</v>
      </c>
      <c r="BX1399" t="s">
        <v>609</v>
      </c>
      <c r="BY1399">
        <v>76</v>
      </c>
      <c r="BZ1399">
        <v>2200</v>
      </c>
      <c r="CA1399" t="str">
        <f t="shared" si="71"/>
        <v/>
      </c>
      <c r="CB1399" t="str">
        <f t="shared" si="70"/>
        <v/>
      </c>
      <c r="CC1399" t="str">
        <f t="shared" si="70"/>
        <v/>
      </c>
      <c r="CD1399" t="str">
        <f t="shared" si="70"/>
        <v/>
      </c>
      <c r="CE1399">
        <f t="shared" si="70"/>
        <v>2200</v>
      </c>
      <c r="CF1399" t="str">
        <f t="shared" si="70"/>
        <v/>
      </c>
    </row>
    <row r="1400" spans="1:84" x14ac:dyDescent="0.2">
      <c r="A1400">
        <v>55</v>
      </c>
      <c r="B1400">
        <v>2200</v>
      </c>
      <c r="C1400">
        <f t="shared" si="69"/>
        <v>3.3424226808222062</v>
      </c>
      <c r="AF1400">
        <v>1900</v>
      </c>
      <c r="AG1400">
        <v>80</v>
      </c>
      <c r="AH1400" t="s">
        <v>26</v>
      </c>
      <c r="AI1400">
        <v>3.2787536009528289</v>
      </c>
      <c r="AU1400">
        <v>40</v>
      </c>
      <c r="AV1400">
        <v>1400</v>
      </c>
      <c r="AW1400" t="b">
        <v>1</v>
      </c>
      <c r="AX1400">
        <v>3.1461280356782382</v>
      </c>
      <c r="BX1400" t="s">
        <v>36</v>
      </c>
      <c r="BY1400">
        <v>99</v>
      </c>
      <c r="BZ1400">
        <v>2200</v>
      </c>
      <c r="CA1400" t="str">
        <f t="shared" si="71"/>
        <v/>
      </c>
      <c r="CB1400">
        <f t="shared" si="70"/>
        <v>2200</v>
      </c>
      <c r="CC1400" t="str">
        <f t="shared" si="70"/>
        <v/>
      </c>
      <c r="CD1400" t="str">
        <f t="shared" si="70"/>
        <v/>
      </c>
      <c r="CE1400" t="str">
        <f t="shared" si="70"/>
        <v/>
      </c>
      <c r="CF1400" t="str">
        <f t="shared" si="70"/>
        <v/>
      </c>
    </row>
    <row r="1401" spans="1:84" x14ac:dyDescent="0.2">
      <c r="A1401">
        <v>73</v>
      </c>
      <c r="B1401">
        <v>2200</v>
      </c>
      <c r="C1401">
        <f t="shared" si="69"/>
        <v>3.3424226808222062</v>
      </c>
      <c r="AF1401">
        <v>1900</v>
      </c>
      <c r="AG1401">
        <v>66</v>
      </c>
      <c r="AH1401" t="s">
        <v>26</v>
      </c>
      <c r="AI1401">
        <v>3.2787536009528289</v>
      </c>
      <c r="AU1401">
        <v>58</v>
      </c>
      <c r="AV1401">
        <v>1400</v>
      </c>
      <c r="AW1401" t="b">
        <v>1</v>
      </c>
      <c r="AX1401">
        <v>3.1461280356782382</v>
      </c>
      <c r="BX1401" t="s">
        <v>25</v>
      </c>
      <c r="BY1401">
        <v>44</v>
      </c>
      <c r="BZ1401">
        <v>2200</v>
      </c>
      <c r="CA1401">
        <f t="shared" si="71"/>
        <v>2200</v>
      </c>
      <c r="CB1401" t="str">
        <f t="shared" si="70"/>
        <v/>
      </c>
      <c r="CC1401" t="str">
        <f t="shared" si="70"/>
        <v/>
      </c>
      <c r="CD1401" t="str">
        <f t="shared" si="70"/>
        <v/>
      </c>
      <c r="CE1401" t="str">
        <f t="shared" si="70"/>
        <v/>
      </c>
      <c r="CF1401" t="str">
        <f t="shared" si="70"/>
        <v/>
      </c>
    </row>
    <row r="1402" spans="1:84" x14ac:dyDescent="0.2">
      <c r="A1402">
        <v>46</v>
      </c>
      <c r="B1402">
        <v>2200</v>
      </c>
      <c r="C1402">
        <f t="shared" si="69"/>
        <v>3.3424226808222062</v>
      </c>
      <c r="AF1402">
        <v>1900</v>
      </c>
      <c r="AG1402">
        <v>53</v>
      </c>
      <c r="AH1402" t="s">
        <v>26</v>
      </c>
      <c r="AI1402">
        <v>3.2787536009528289</v>
      </c>
      <c r="AU1402">
        <v>74</v>
      </c>
      <c r="AV1402">
        <v>1400</v>
      </c>
      <c r="AW1402" t="b">
        <v>1</v>
      </c>
      <c r="AX1402">
        <v>3.1461280356782382</v>
      </c>
      <c r="BX1402" t="s">
        <v>36</v>
      </c>
      <c r="BY1402">
        <v>52</v>
      </c>
      <c r="BZ1402">
        <v>2200</v>
      </c>
      <c r="CA1402" t="str">
        <f t="shared" si="71"/>
        <v/>
      </c>
      <c r="CB1402">
        <f t="shared" si="70"/>
        <v>2200</v>
      </c>
      <c r="CC1402" t="str">
        <f t="shared" si="70"/>
        <v/>
      </c>
      <c r="CD1402" t="str">
        <f t="shared" si="70"/>
        <v/>
      </c>
      <c r="CE1402" t="str">
        <f t="shared" si="70"/>
        <v/>
      </c>
      <c r="CF1402" t="str">
        <f t="shared" si="70"/>
        <v/>
      </c>
    </row>
    <row r="1403" spans="1:84" x14ac:dyDescent="0.2">
      <c r="A1403">
        <v>50</v>
      </c>
      <c r="B1403">
        <v>2200</v>
      </c>
      <c r="C1403">
        <f t="shared" si="69"/>
        <v>3.3424226808222062</v>
      </c>
      <c r="AF1403">
        <v>1900</v>
      </c>
      <c r="AG1403">
        <v>81</v>
      </c>
      <c r="AH1403" t="s">
        <v>26</v>
      </c>
      <c r="AI1403">
        <v>3.2787536009528289</v>
      </c>
      <c r="AU1403">
        <v>68</v>
      </c>
      <c r="AV1403">
        <v>1400</v>
      </c>
      <c r="AW1403" t="b">
        <v>1</v>
      </c>
      <c r="AX1403">
        <v>3.1461280356782382</v>
      </c>
      <c r="BX1403" t="s">
        <v>36</v>
      </c>
      <c r="BY1403">
        <v>71</v>
      </c>
      <c r="BZ1403">
        <v>2200</v>
      </c>
      <c r="CA1403" t="str">
        <f t="shared" si="71"/>
        <v/>
      </c>
      <c r="CB1403">
        <f t="shared" si="70"/>
        <v>2200</v>
      </c>
      <c r="CC1403" t="str">
        <f t="shared" si="70"/>
        <v/>
      </c>
      <c r="CD1403" t="str">
        <f t="shared" si="70"/>
        <v/>
      </c>
      <c r="CE1403" t="str">
        <f t="shared" si="70"/>
        <v/>
      </c>
      <c r="CF1403" t="str">
        <f t="shared" si="70"/>
        <v/>
      </c>
    </row>
    <row r="1404" spans="1:84" x14ac:dyDescent="0.2">
      <c r="A1404">
        <v>66</v>
      </c>
      <c r="B1404">
        <v>2200</v>
      </c>
      <c r="C1404">
        <f t="shared" si="69"/>
        <v>3.3424226808222062</v>
      </c>
      <c r="AF1404">
        <v>1900</v>
      </c>
      <c r="AG1404">
        <v>68</v>
      </c>
      <c r="AH1404" t="s">
        <v>26</v>
      </c>
      <c r="AI1404">
        <v>3.2787536009528289</v>
      </c>
      <c r="AU1404">
        <v>56</v>
      </c>
      <c r="AV1404">
        <v>1400</v>
      </c>
      <c r="AW1404" t="b">
        <v>1</v>
      </c>
      <c r="AX1404">
        <v>3.1461280356782382</v>
      </c>
      <c r="BX1404" t="s">
        <v>36</v>
      </c>
      <c r="BY1404">
        <v>60</v>
      </c>
      <c r="BZ1404">
        <v>2200</v>
      </c>
      <c r="CA1404" t="str">
        <f t="shared" si="71"/>
        <v/>
      </c>
      <c r="CB1404">
        <f t="shared" si="70"/>
        <v>2200</v>
      </c>
      <c r="CC1404" t="str">
        <f t="shared" si="70"/>
        <v/>
      </c>
      <c r="CD1404" t="str">
        <f t="shared" si="70"/>
        <v/>
      </c>
      <c r="CE1404" t="str">
        <f t="shared" si="70"/>
        <v/>
      </c>
      <c r="CF1404" t="str">
        <f t="shared" si="70"/>
        <v/>
      </c>
    </row>
    <row r="1405" spans="1:84" x14ac:dyDescent="0.2">
      <c r="A1405">
        <v>78</v>
      </c>
      <c r="B1405">
        <v>2200</v>
      </c>
      <c r="C1405">
        <f t="shared" si="69"/>
        <v>3.3424226808222062</v>
      </c>
      <c r="AF1405">
        <v>1900</v>
      </c>
      <c r="AG1405">
        <v>60</v>
      </c>
      <c r="AH1405" t="s">
        <v>26</v>
      </c>
      <c r="AI1405">
        <v>3.2787536009528289</v>
      </c>
      <c r="AU1405">
        <v>59</v>
      </c>
      <c r="AV1405">
        <v>1400</v>
      </c>
      <c r="AW1405" t="b">
        <v>1</v>
      </c>
      <c r="AX1405">
        <v>3.1461280356782382</v>
      </c>
      <c r="BX1405" t="s">
        <v>25</v>
      </c>
      <c r="BY1405">
        <v>52</v>
      </c>
      <c r="BZ1405">
        <v>2200</v>
      </c>
      <c r="CA1405">
        <f t="shared" si="71"/>
        <v>2200</v>
      </c>
      <c r="CB1405" t="str">
        <f t="shared" si="70"/>
        <v/>
      </c>
      <c r="CC1405" t="str">
        <f t="shared" si="70"/>
        <v/>
      </c>
      <c r="CD1405" t="str">
        <f t="shared" si="70"/>
        <v/>
      </c>
      <c r="CE1405" t="str">
        <f t="shared" si="70"/>
        <v/>
      </c>
      <c r="CF1405" t="str">
        <f t="shared" si="70"/>
        <v/>
      </c>
    </row>
    <row r="1406" spans="1:84" x14ac:dyDescent="0.2">
      <c r="A1406">
        <v>65</v>
      </c>
      <c r="B1406">
        <v>2200</v>
      </c>
      <c r="C1406">
        <f t="shared" si="69"/>
        <v>3.3424226808222062</v>
      </c>
      <c r="AF1406">
        <v>1900</v>
      </c>
      <c r="AG1406">
        <v>95</v>
      </c>
      <c r="AH1406" t="s">
        <v>26</v>
      </c>
      <c r="AI1406">
        <v>3.2787536009528289</v>
      </c>
      <c r="AU1406">
        <v>51</v>
      </c>
      <c r="AV1406">
        <v>1400</v>
      </c>
      <c r="AW1406" t="b">
        <v>1</v>
      </c>
      <c r="AX1406">
        <v>3.1461280356782382</v>
      </c>
      <c r="BX1406" t="s">
        <v>25</v>
      </c>
      <c r="BY1406">
        <v>73</v>
      </c>
      <c r="BZ1406">
        <v>2200</v>
      </c>
      <c r="CA1406">
        <f t="shared" si="71"/>
        <v>2200</v>
      </c>
      <c r="CB1406" t="str">
        <f t="shared" si="70"/>
        <v/>
      </c>
      <c r="CC1406" t="str">
        <f t="shared" si="70"/>
        <v/>
      </c>
      <c r="CD1406" t="str">
        <f t="shared" si="70"/>
        <v/>
      </c>
      <c r="CE1406" t="str">
        <f t="shared" si="70"/>
        <v/>
      </c>
      <c r="CF1406" t="str">
        <f t="shared" si="70"/>
        <v/>
      </c>
    </row>
    <row r="1407" spans="1:84" x14ac:dyDescent="0.2">
      <c r="A1407">
        <v>55</v>
      </c>
      <c r="B1407">
        <v>2200</v>
      </c>
      <c r="C1407">
        <f t="shared" si="69"/>
        <v>3.3424226808222062</v>
      </c>
      <c r="AF1407">
        <v>1900</v>
      </c>
      <c r="AG1407">
        <v>73</v>
      </c>
      <c r="AH1407" t="s">
        <v>26</v>
      </c>
      <c r="AI1407">
        <v>3.2787536009528289</v>
      </c>
      <c r="AU1407">
        <v>72</v>
      </c>
      <c r="AV1407">
        <v>1400</v>
      </c>
      <c r="AW1407" t="b">
        <v>1</v>
      </c>
      <c r="AX1407">
        <v>3.1461280356782382</v>
      </c>
      <c r="BX1407" t="s">
        <v>36</v>
      </c>
      <c r="BY1407">
        <v>91</v>
      </c>
      <c r="BZ1407">
        <v>2200</v>
      </c>
      <c r="CA1407" t="str">
        <f t="shared" si="71"/>
        <v/>
      </c>
      <c r="CB1407">
        <f t="shared" si="70"/>
        <v>2200</v>
      </c>
      <c r="CC1407" t="str">
        <f t="shared" si="70"/>
        <v/>
      </c>
      <c r="CD1407" t="str">
        <f t="shared" si="70"/>
        <v/>
      </c>
      <c r="CE1407" t="str">
        <f t="shared" si="70"/>
        <v/>
      </c>
      <c r="CF1407" t="str">
        <f t="shared" si="70"/>
        <v/>
      </c>
    </row>
    <row r="1408" spans="1:84" x14ac:dyDescent="0.2">
      <c r="A1408">
        <v>55</v>
      </c>
      <c r="B1408">
        <v>2200</v>
      </c>
      <c r="C1408">
        <f t="shared" si="69"/>
        <v>3.3424226808222062</v>
      </c>
      <c r="AF1408">
        <v>1900</v>
      </c>
      <c r="AG1408">
        <v>60</v>
      </c>
      <c r="AH1408" t="s">
        <v>26</v>
      </c>
      <c r="AI1408">
        <v>3.2787536009528289</v>
      </c>
      <c r="AU1408">
        <v>97</v>
      </c>
      <c r="AV1408">
        <v>1400</v>
      </c>
      <c r="AW1408" t="b">
        <v>1</v>
      </c>
      <c r="AX1408">
        <v>3.1461280356782382</v>
      </c>
      <c r="BX1408" t="s">
        <v>25</v>
      </c>
      <c r="BY1408">
        <v>87</v>
      </c>
      <c r="BZ1408">
        <v>2200</v>
      </c>
      <c r="CA1408">
        <f t="shared" si="71"/>
        <v>2200</v>
      </c>
      <c r="CB1408" t="str">
        <f t="shared" si="70"/>
        <v/>
      </c>
      <c r="CC1408" t="str">
        <f t="shared" si="70"/>
        <v/>
      </c>
      <c r="CD1408" t="str">
        <f t="shared" si="70"/>
        <v/>
      </c>
      <c r="CE1408" t="str">
        <f t="shared" si="70"/>
        <v/>
      </c>
      <c r="CF1408" t="str">
        <f t="shared" si="70"/>
        <v/>
      </c>
    </row>
    <row r="1409" spans="1:84" x14ac:dyDescent="0.2">
      <c r="A1409">
        <v>59</v>
      </c>
      <c r="B1409">
        <v>2200</v>
      </c>
      <c r="C1409">
        <f t="shared" si="69"/>
        <v>3.3424226808222062</v>
      </c>
      <c r="AF1409">
        <v>1900</v>
      </c>
      <c r="AG1409">
        <v>64</v>
      </c>
      <c r="AH1409" t="s">
        <v>26</v>
      </c>
      <c r="AI1409">
        <v>3.2787536009528289</v>
      </c>
      <c r="AU1409">
        <v>48</v>
      </c>
      <c r="AV1409">
        <v>1400</v>
      </c>
      <c r="AW1409" t="b">
        <v>1</v>
      </c>
      <c r="AX1409">
        <v>3.1461280356782382</v>
      </c>
      <c r="BX1409" t="s">
        <v>36</v>
      </c>
      <c r="BY1409">
        <v>52</v>
      </c>
      <c r="BZ1409">
        <v>2200</v>
      </c>
      <c r="CA1409" t="str">
        <f t="shared" si="71"/>
        <v/>
      </c>
      <c r="CB1409">
        <f t="shared" si="70"/>
        <v>2200</v>
      </c>
      <c r="CC1409" t="str">
        <f t="shared" si="70"/>
        <v/>
      </c>
      <c r="CD1409" t="str">
        <f t="shared" si="70"/>
        <v/>
      </c>
      <c r="CE1409" t="str">
        <f t="shared" si="70"/>
        <v/>
      </c>
      <c r="CF1409" t="str">
        <f t="shared" si="70"/>
        <v/>
      </c>
    </row>
    <row r="1410" spans="1:84" x14ac:dyDescent="0.2">
      <c r="A1410">
        <v>57</v>
      </c>
      <c r="B1410">
        <v>2200</v>
      </c>
      <c r="C1410">
        <f t="shared" si="69"/>
        <v>3.3424226808222062</v>
      </c>
      <c r="AF1410">
        <v>1900</v>
      </c>
      <c r="AG1410">
        <v>76</v>
      </c>
      <c r="AH1410" t="s">
        <v>26</v>
      </c>
      <c r="AI1410">
        <v>3.2787536009528289</v>
      </c>
      <c r="AU1410">
        <v>53</v>
      </c>
      <c r="AV1410">
        <v>1400</v>
      </c>
      <c r="AW1410" t="b">
        <v>1</v>
      </c>
      <c r="AX1410">
        <v>3.1461280356782382</v>
      </c>
      <c r="BX1410" t="s">
        <v>25</v>
      </c>
      <c r="BY1410">
        <v>84</v>
      </c>
      <c r="BZ1410">
        <v>2200</v>
      </c>
      <c r="CA1410">
        <f t="shared" si="71"/>
        <v>2200</v>
      </c>
      <c r="CB1410" t="str">
        <f t="shared" si="70"/>
        <v/>
      </c>
      <c r="CC1410" t="str">
        <f t="shared" si="70"/>
        <v/>
      </c>
      <c r="CD1410" t="str">
        <f t="shared" si="70"/>
        <v/>
      </c>
      <c r="CE1410" t="str">
        <f t="shared" si="70"/>
        <v/>
      </c>
      <c r="CF1410" t="str">
        <f t="shared" si="70"/>
        <v/>
      </c>
    </row>
    <row r="1411" spans="1:84" x14ac:dyDescent="0.2">
      <c r="A1411">
        <v>58</v>
      </c>
      <c r="B1411">
        <v>2200</v>
      </c>
      <c r="C1411">
        <f t="shared" ref="C1411:C1474" si="72">LOG10(B1411)</f>
        <v>3.3424226808222062</v>
      </c>
      <c r="AF1411">
        <v>1900</v>
      </c>
      <c r="AG1411">
        <v>90</v>
      </c>
      <c r="AH1411" t="s">
        <v>26</v>
      </c>
      <c r="AI1411">
        <v>3.2787536009528289</v>
      </c>
      <c r="AU1411">
        <v>69</v>
      </c>
      <c r="AV1411">
        <v>1400</v>
      </c>
      <c r="AW1411" t="b">
        <v>1</v>
      </c>
      <c r="AX1411">
        <v>3.1461280356782382</v>
      </c>
      <c r="BX1411" t="s">
        <v>25</v>
      </c>
      <c r="BY1411">
        <v>96</v>
      </c>
      <c r="BZ1411">
        <v>2200</v>
      </c>
      <c r="CA1411">
        <f t="shared" si="71"/>
        <v>2200</v>
      </c>
      <c r="CB1411" t="str">
        <f t="shared" si="70"/>
        <v/>
      </c>
      <c r="CC1411" t="str">
        <f t="shared" si="70"/>
        <v/>
      </c>
      <c r="CD1411" t="str">
        <f t="shared" si="70"/>
        <v/>
      </c>
      <c r="CE1411" t="str">
        <f t="shared" si="70"/>
        <v/>
      </c>
      <c r="CF1411" t="str">
        <f t="shared" si="70"/>
        <v/>
      </c>
    </row>
    <row r="1412" spans="1:84" x14ac:dyDescent="0.2">
      <c r="A1412">
        <v>54</v>
      </c>
      <c r="B1412">
        <v>2200</v>
      </c>
      <c r="C1412">
        <f t="shared" si="72"/>
        <v>3.3424226808222062</v>
      </c>
      <c r="AF1412">
        <v>1900</v>
      </c>
      <c r="AG1412">
        <v>57</v>
      </c>
      <c r="AH1412" t="s">
        <v>26</v>
      </c>
      <c r="AI1412">
        <v>3.2787536009528289</v>
      </c>
      <c r="AU1412">
        <v>60</v>
      </c>
      <c r="AV1412">
        <v>1400</v>
      </c>
      <c r="AW1412" t="b">
        <v>1</v>
      </c>
      <c r="AX1412">
        <v>3.1461280356782382</v>
      </c>
      <c r="BX1412" t="s">
        <v>36</v>
      </c>
      <c r="BY1412">
        <v>43</v>
      </c>
      <c r="BZ1412">
        <v>2200</v>
      </c>
      <c r="CA1412" t="str">
        <f t="shared" si="71"/>
        <v/>
      </c>
      <c r="CB1412">
        <f t="shared" si="70"/>
        <v>2200</v>
      </c>
      <c r="CC1412" t="str">
        <f t="shared" si="70"/>
        <v/>
      </c>
      <c r="CD1412" t="str">
        <f t="shared" si="70"/>
        <v/>
      </c>
      <c r="CE1412" t="str">
        <f t="shared" si="70"/>
        <v/>
      </c>
      <c r="CF1412" t="str">
        <f t="shared" si="70"/>
        <v/>
      </c>
    </row>
    <row r="1413" spans="1:84" x14ac:dyDescent="0.2">
      <c r="A1413">
        <v>57</v>
      </c>
      <c r="B1413">
        <v>2200</v>
      </c>
      <c r="C1413">
        <f t="shared" si="72"/>
        <v>3.3424226808222062</v>
      </c>
      <c r="AF1413">
        <v>1900</v>
      </c>
      <c r="AG1413">
        <v>67</v>
      </c>
      <c r="AH1413" t="s">
        <v>26</v>
      </c>
      <c r="AI1413">
        <v>3.2787536009528289</v>
      </c>
      <c r="AU1413">
        <v>70</v>
      </c>
      <c r="AV1413">
        <v>1400</v>
      </c>
      <c r="AW1413" t="b">
        <v>1</v>
      </c>
      <c r="AX1413">
        <v>3.1461280356782382</v>
      </c>
      <c r="BX1413" t="s">
        <v>36</v>
      </c>
      <c r="BY1413">
        <v>66</v>
      </c>
      <c r="BZ1413">
        <v>2200</v>
      </c>
      <c r="CA1413" t="str">
        <f t="shared" si="71"/>
        <v/>
      </c>
      <c r="CB1413">
        <f t="shared" si="70"/>
        <v>2200</v>
      </c>
      <c r="CC1413" t="str">
        <f t="shared" si="70"/>
        <v/>
      </c>
      <c r="CD1413" t="str">
        <f t="shared" si="70"/>
        <v/>
      </c>
      <c r="CE1413" t="str">
        <f t="shared" si="70"/>
        <v/>
      </c>
      <c r="CF1413" t="str">
        <f t="shared" si="70"/>
        <v/>
      </c>
    </row>
    <row r="1414" spans="1:84" x14ac:dyDescent="0.2">
      <c r="A1414">
        <v>55</v>
      </c>
      <c r="B1414">
        <v>2100</v>
      </c>
      <c r="C1414">
        <f t="shared" si="72"/>
        <v>3.3222192947339191</v>
      </c>
      <c r="AF1414">
        <v>1900</v>
      </c>
      <c r="AG1414">
        <v>91</v>
      </c>
      <c r="AH1414" t="s">
        <v>26</v>
      </c>
      <c r="AI1414">
        <v>3.2787536009528289</v>
      </c>
      <c r="AU1414">
        <v>82</v>
      </c>
      <c r="AV1414">
        <v>1400</v>
      </c>
      <c r="AW1414" t="b">
        <v>1</v>
      </c>
      <c r="AX1414">
        <v>3.1461280356782382</v>
      </c>
      <c r="BX1414" t="s">
        <v>256</v>
      </c>
      <c r="BY1414">
        <v>55</v>
      </c>
      <c r="BZ1414">
        <v>2200</v>
      </c>
      <c r="CA1414" t="str">
        <f t="shared" si="71"/>
        <v/>
      </c>
      <c r="CB1414" t="str">
        <f t="shared" si="70"/>
        <v/>
      </c>
      <c r="CC1414">
        <f t="shared" si="70"/>
        <v>2200</v>
      </c>
      <c r="CD1414" t="str">
        <f t="shared" si="70"/>
        <v/>
      </c>
      <c r="CE1414" t="str">
        <f t="shared" si="70"/>
        <v/>
      </c>
      <c r="CF1414" t="str">
        <f t="shared" si="70"/>
        <v/>
      </c>
    </row>
    <row r="1415" spans="1:84" x14ac:dyDescent="0.2">
      <c r="A1415">
        <v>52</v>
      </c>
      <c r="B1415">
        <v>2100</v>
      </c>
      <c r="C1415">
        <f t="shared" si="72"/>
        <v>3.3222192947339191</v>
      </c>
      <c r="AF1415">
        <v>1900</v>
      </c>
      <c r="AG1415">
        <v>88</v>
      </c>
      <c r="AH1415" t="s">
        <v>26</v>
      </c>
      <c r="AI1415">
        <v>3.2787536009528289</v>
      </c>
      <c r="AU1415">
        <v>82</v>
      </c>
      <c r="AV1415">
        <v>1400</v>
      </c>
      <c r="AW1415" t="b">
        <v>1</v>
      </c>
      <c r="AX1415">
        <v>3.1461280356782382</v>
      </c>
      <c r="BX1415" t="s">
        <v>36</v>
      </c>
      <c r="BY1415">
        <v>67</v>
      </c>
      <c r="BZ1415">
        <v>2200</v>
      </c>
      <c r="CA1415" t="str">
        <f t="shared" si="71"/>
        <v/>
      </c>
      <c r="CB1415">
        <f t="shared" si="70"/>
        <v>2200</v>
      </c>
      <c r="CC1415" t="str">
        <f t="shared" si="70"/>
        <v/>
      </c>
      <c r="CD1415" t="str">
        <f t="shared" si="70"/>
        <v/>
      </c>
      <c r="CE1415" t="str">
        <f t="shared" si="70"/>
        <v/>
      </c>
      <c r="CF1415" t="str">
        <f t="shared" si="70"/>
        <v/>
      </c>
    </row>
    <row r="1416" spans="1:84" x14ac:dyDescent="0.2">
      <c r="A1416">
        <v>72</v>
      </c>
      <c r="B1416">
        <v>2100</v>
      </c>
      <c r="C1416">
        <f t="shared" si="72"/>
        <v>3.3222192947339191</v>
      </c>
      <c r="AF1416">
        <v>1900</v>
      </c>
      <c r="AG1416">
        <v>65</v>
      </c>
      <c r="AH1416" t="s">
        <v>26</v>
      </c>
      <c r="AI1416">
        <v>3.2787536009528289</v>
      </c>
      <c r="AU1416">
        <v>68</v>
      </c>
      <c r="AV1416">
        <v>1400</v>
      </c>
      <c r="AW1416" t="b">
        <v>1</v>
      </c>
      <c r="AX1416">
        <v>3.1461280356782382</v>
      </c>
      <c r="BX1416" t="s">
        <v>25</v>
      </c>
      <c r="BY1416">
        <v>65</v>
      </c>
      <c r="BZ1416">
        <v>2200</v>
      </c>
      <c r="CA1416">
        <f t="shared" si="71"/>
        <v>2200</v>
      </c>
      <c r="CB1416" t="str">
        <f t="shared" si="70"/>
        <v/>
      </c>
      <c r="CC1416" t="str">
        <f t="shared" si="70"/>
        <v/>
      </c>
      <c r="CD1416" t="str">
        <f t="shared" si="70"/>
        <v/>
      </c>
      <c r="CE1416" t="str">
        <f t="shared" si="70"/>
        <v/>
      </c>
      <c r="CF1416" t="str">
        <f t="shared" si="70"/>
        <v/>
      </c>
    </row>
    <row r="1417" spans="1:84" x14ac:dyDescent="0.2">
      <c r="A1417">
        <v>91</v>
      </c>
      <c r="B1417">
        <v>2100</v>
      </c>
      <c r="C1417">
        <f t="shared" si="72"/>
        <v>3.3222192947339191</v>
      </c>
      <c r="AF1417">
        <v>1900</v>
      </c>
      <c r="AG1417">
        <v>68</v>
      </c>
      <c r="AH1417" t="s">
        <v>26</v>
      </c>
      <c r="AI1417">
        <v>3.2787536009528289</v>
      </c>
      <c r="AU1417">
        <v>55</v>
      </c>
      <c r="AV1417">
        <v>1400</v>
      </c>
      <c r="AW1417" t="b">
        <v>1</v>
      </c>
      <c r="AX1417">
        <v>3.1461280356782382</v>
      </c>
      <c r="BX1417" t="s">
        <v>36</v>
      </c>
      <c r="BY1417">
        <v>63</v>
      </c>
      <c r="BZ1417">
        <v>2200</v>
      </c>
      <c r="CA1417" t="str">
        <f t="shared" si="71"/>
        <v/>
      </c>
      <c r="CB1417">
        <f t="shared" si="70"/>
        <v>2200</v>
      </c>
      <c r="CC1417" t="str">
        <f t="shared" si="70"/>
        <v/>
      </c>
      <c r="CD1417" t="str">
        <f t="shared" si="70"/>
        <v/>
      </c>
      <c r="CE1417" t="str">
        <f t="shared" si="70"/>
        <v/>
      </c>
      <c r="CF1417" t="str">
        <f t="shared" si="70"/>
        <v/>
      </c>
    </row>
    <row r="1418" spans="1:84" x14ac:dyDescent="0.2">
      <c r="A1418">
        <v>70</v>
      </c>
      <c r="B1418">
        <v>2100</v>
      </c>
      <c r="C1418">
        <f t="shared" si="72"/>
        <v>3.3222192947339191</v>
      </c>
      <c r="AF1418">
        <v>1800</v>
      </c>
      <c r="AG1418">
        <v>43</v>
      </c>
      <c r="AH1418" t="s">
        <v>26</v>
      </c>
      <c r="AI1418">
        <v>3.255272505103306</v>
      </c>
      <c r="AU1418">
        <v>57</v>
      </c>
      <c r="AV1418">
        <v>1400</v>
      </c>
      <c r="AW1418" t="b">
        <v>1</v>
      </c>
      <c r="AX1418">
        <v>3.1461280356782382</v>
      </c>
      <c r="BX1418" t="s">
        <v>36</v>
      </c>
      <c r="BY1418">
        <v>72</v>
      </c>
      <c r="BZ1418">
        <v>2200</v>
      </c>
      <c r="CA1418" t="str">
        <f t="shared" si="71"/>
        <v/>
      </c>
      <c r="CB1418">
        <f t="shared" si="70"/>
        <v>2200</v>
      </c>
      <c r="CC1418" t="str">
        <f t="shared" si="70"/>
        <v/>
      </c>
      <c r="CD1418" t="str">
        <f t="shared" si="70"/>
        <v/>
      </c>
      <c r="CE1418" t="str">
        <f t="shared" si="70"/>
        <v/>
      </c>
      <c r="CF1418" t="str">
        <f t="shared" si="70"/>
        <v/>
      </c>
    </row>
    <row r="1419" spans="1:84" x14ac:dyDescent="0.2">
      <c r="A1419">
        <v>71</v>
      </c>
      <c r="B1419">
        <v>2100</v>
      </c>
      <c r="C1419">
        <f t="shared" si="72"/>
        <v>3.3222192947339191</v>
      </c>
      <c r="AF1419">
        <v>1800</v>
      </c>
      <c r="AG1419">
        <v>51</v>
      </c>
      <c r="AH1419" t="s">
        <v>26</v>
      </c>
      <c r="AI1419">
        <v>3.255272505103306</v>
      </c>
      <c r="AU1419">
        <v>59</v>
      </c>
      <c r="AV1419">
        <v>1400</v>
      </c>
      <c r="AW1419" t="b">
        <v>1</v>
      </c>
      <c r="AX1419">
        <v>3.1461280356782382</v>
      </c>
      <c r="BX1419" t="s">
        <v>36</v>
      </c>
      <c r="BY1419">
        <v>77</v>
      </c>
      <c r="BZ1419">
        <v>2200</v>
      </c>
      <c r="CA1419" t="str">
        <f t="shared" si="71"/>
        <v/>
      </c>
      <c r="CB1419">
        <f t="shared" si="70"/>
        <v>2200</v>
      </c>
      <c r="CC1419" t="str">
        <f t="shared" si="70"/>
        <v/>
      </c>
      <c r="CD1419" t="str">
        <f t="shared" si="70"/>
        <v/>
      </c>
      <c r="CE1419" t="str">
        <f t="shared" si="70"/>
        <v/>
      </c>
      <c r="CF1419" t="str">
        <f t="shared" si="70"/>
        <v/>
      </c>
    </row>
    <row r="1420" spans="1:84" x14ac:dyDescent="0.2">
      <c r="A1420">
        <v>86</v>
      </c>
      <c r="B1420">
        <v>2100</v>
      </c>
      <c r="C1420">
        <f t="shared" si="72"/>
        <v>3.3222192947339191</v>
      </c>
      <c r="AF1420">
        <v>1800</v>
      </c>
      <c r="AG1420">
        <v>75</v>
      </c>
      <c r="AH1420" t="s">
        <v>26</v>
      </c>
      <c r="AI1420">
        <v>3.255272505103306</v>
      </c>
      <c r="AU1420">
        <v>58</v>
      </c>
      <c r="AV1420">
        <v>1400</v>
      </c>
      <c r="AW1420" t="b">
        <v>1</v>
      </c>
      <c r="AX1420">
        <v>3.1461280356782382</v>
      </c>
      <c r="BX1420" t="s">
        <v>36</v>
      </c>
      <c r="BY1420">
        <v>67</v>
      </c>
      <c r="BZ1420">
        <v>2200</v>
      </c>
      <c r="CA1420" t="str">
        <f t="shared" si="71"/>
        <v/>
      </c>
      <c r="CB1420">
        <f t="shared" si="70"/>
        <v>2200</v>
      </c>
      <c r="CC1420" t="str">
        <f t="shared" si="70"/>
        <v/>
      </c>
      <c r="CD1420" t="str">
        <f t="shared" si="70"/>
        <v/>
      </c>
      <c r="CE1420" t="str">
        <f t="shared" si="70"/>
        <v/>
      </c>
      <c r="CF1420" t="str">
        <f t="shared" si="70"/>
        <v/>
      </c>
    </row>
    <row r="1421" spans="1:84" x14ac:dyDescent="0.2">
      <c r="A1421">
        <v>52</v>
      </c>
      <c r="B1421">
        <v>2100</v>
      </c>
      <c r="C1421">
        <f t="shared" si="72"/>
        <v>3.3222192947339191</v>
      </c>
      <c r="AF1421">
        <v>1800</v>
      </c>
      <c r="AG1421">
        <v>79</v>
      </c>
      <c r="AH1421" t="s">
        <v>26</v>
      </c>
      <c r="AI1421">
        <v>3.255272505103306</v>
      </c>
      <c r="AU1421">
        <v>60</v>
      </c>
      <c r="AV1421">
        <v>1400</v>
      </c>
      <c r="AW1421" t="b">
        <v>1</v>
      </c>
      <c r="AX1421">
        <v>3.1461280356782382</v>
      </c>
      <c r="BX1421" t="s">
        <v>36</v>
      </c>
      <c r="BY1421">
        <v>55</v>
      </c>
      <c r="BZ1421">
        <v>2200</v>
      </c>
      <c r="CA1421" t="str">
        <f t="shared" si="71"/>
        <v/>
      </c>
      <c r="CB1421">
        <f t="shared" si="70"/>
        <v>2200</v>
      </c>
      <c r="CC1421" t="str">
        <f t="shared" si="70"/>
        <v/>
      </c>
      <c r="CD1421" t="str">
        <f t="shared" si="70"/>
        <v/>
      </c>
      <c r="CE1421" t="str">
        <f t="shared" si="70"/>
        <v/>
      </c>
      <c r="CF1421" t="str">
        <f t="shared" si="70"/>
        <v/>
      </c>
    </row>
    <row r="1422" spans="1:84" x14ac:dyDescent="0.2">
      <c r="A1422">
        <v>62</v>
      </c>
      <c r="B1422">
        <v>2100</v>
      </c>
      <c r="C1422">
        <f t="shared" si="72"/>
        <v>3.3222192947339191</v>
      </c>
      <c r="AF1422">
        <v>1800</v>
      </c>
      <c r="AG1422">
        <v>57</v>
      </c>
      <c r="AH1422" t="s">
        <v>26</v>
      </c>
      <c r="AI1422">
        <v>3.255272505103306</v>
      </c>
      <c r="AU1422">
        <v>56</v>
      </c>
      <c r="AV1422">
        <v>1400</v>
      </c>
      <c r="AW1422" t="b">
        <v>1</v>
      </c>
      <c r="AX1422">
        <v>3.1461280356782382</v>
      </c>
      <c r="BX1422" t="s">
        <v>36</v>
      </c>
      <c r="BY1422">
        <v>73</v>
      </c>
      <c r="BZ1422">
        <v>2200</v>
      </c>
      <c r="CA1422" t="str">
        <f t="shared" si="71"/>
        <v/>
      </c>
      <c r="CB1422">
        <f t="shared" si="70"/>
        <v>2200</v>
      </c>
      <c r="CC1422" t="str">
        <f t="shared" si="70"/>
        <v/>
      </c>
      <c r="CD1422" t="str">
        <f t="shared" si="70"/>
        <v/>
      </c>
      <c r="CE1422" t="str">
        <f t="shared" si="70"/>
        <v/>
      </c>
      <c r="CF1422" t="str">
        <f t="shared" si="70"/>
        <v/>
      </c>
    </row>
    <row r="1423" spans="1:84" x14ac:dyDescent="0.2">
      <c r="A1423">
        <v>82</v>
      </c>
      <c r="B1423">
        <v>2100</v>
      </c>
      <c r="C1423">
        <f t="shared" si="72"/>
        <v>3.3222192947339191</v>
      </c>
      <c r="AF1423">
        <v>1800</v>
      </c>
      <c r="AG1423">
        <v>59</v>
      </c>
      <c r="AH1423" t="s">
        <v>26</v>
      </c>
      <c r="AI1423">
        <v>3.255272505103306</v>
      </c>
      <c r="AU1423">
        <v>57</v>
      </c>
      <c r="AV1423">
        <v>1400</v>
      </c>
      <c r="AW1423" t="b">
        <v>1</v>
      </c>
      <c r="AX1423">
        <v>3.1461280356782382</v>
      </c>
      <c r="BX1423" t="s">
        <v>1330</v>
      </c>
      <c r="BY1423">
        <v>46</v>
      </c>
      <c r="BZ1423">
        <v>2200</v>
      </c>
      <c r="CA1423" t="str">
        <f t="shared" si="71"/>
        <v/>
      </c>
      <c r="CB1423" t="str">
        <f t="shared" si="70"/>
        <v/>
      </c>
      <c r="CC1423" t="str">
        <f t="shared" si="70"/>
        <v/>
      </c>
      <c r="CD1423" t="str">
        <f t="shared" si="70"/>
        <v/>
      </c>
      <c r="CE1423" t="str">
        <f t="shared" si="70"/>
        <v/>
      </c>
      <c r="CF1423">
        <f t="shared" si="70"/>
        <v>2200</v>
      </c>
    </row>
    <row r="1424" spans="1:84" x14ac:dyDescent="0.2">
      <c r="A1424">
        <v>64</v>
      </c>
      <c r="B1424">
        <v>2100</v>
      </c>
      <c r="C1424">
        <f t="shared" si="72"/>
        <v>3.3222192947339191</v>
      </c>
      <c r="AF1424">
        <v>1800</v>
      </c>
      <c r="AG1424">
        <v>58</v>
      </c>
      <c r="AH1424" t="s">
        <v>26</v>
      </c>
      <c r="AI1424">
        <v>3.255272505103306</v>
      </c>
      <c r="AU1424">
        <v>65</v>
      </c>
      <c r="AV1424">
        <v>1400</v>
      </c>
      <c r="AW1424" t="b">
        <v>1</v>
      </c>
      <c r="AX1424">
        <v>3.1461280356782382</v>
      </c>
      <c r="BX1424" t="s">
        <v>25</v>
      </c>
      <c r="BY1424">
        <v>50</v>
      </c>
      <c r="BZ1424">
        <v>2200</v>
      </c>
      <c r="CA1424">
        <f t="shared" si="71"/>
        <v>2200</v>
      </c>
      <c r="CB1424" t="str">
        <f t="shared" si="70"/>
        <v/>
      </c>
      <c r="CC1424" t="str">
        <f t="shared" si="70"/>
        <v/>
      </c>
      <c r="CD1424" t="str">
        <f t="shared" si="70"/>
        <v/>
      </c>
      <c r="CE1424" t="str">
        <f t="shared" si="70"/>
        <v/>
      </c>
      <c r="CF1424" t="str">
        <f t="shared" si="70"/>
        <v/>
      </c>
    </row>
    <row r="1425" spans="1:84" x14ac:dyDescent="0.2">
      <c r="A1425">
        <v>59</v>
      </c>
      <c r="B1425">
        <v>2100</v>
      </c>
      <c r="C1425">
        <f t="shared" si="72"/>
        <v>3.3222192947339191</v>
      </c>
      <c r="AF1425">
        <v>1800</v>
      </c>
      <c r="AG1425">
        <v>78</v>
      </c>
      <c r="AH1425" t="s">
        <v>26</v>
      </c>
      <c r="AI1425">
        <v>3.255272505103306</v>
      </c>
      <c r="AU1425">
        <v>93</v>
      </c>
      <c r="AV1425">
        <v>1400</v>
      </c>
      <c r="AW1425" t="b">
        <v>1</v>
      </c>
      <c r="AX1425">
        <v>3.1461280356782382</v>
      </c>
      <c r="BX1425" t="s">
        <v>25</v>
      </c>
      <c r="BY1425">
        <v>66</v>
      </c>
      <c r="BZ1425">
        <v>2200</v>
      </c>
      <c r="CA1425">
        <f t="shared" si="71"/>
        <v>2200</v>
      </c>
      <c r="CB1425" t="str">
        <f t="shared" si="70"/>
        <v/>
      </c>
      <c r="CC1425" t="str">
        <f t="shared" si="70"/>
        <v/>
      </c>
      <c r="CD1425" t="str">
        <f t="shared" si="70"/>
        <v/>
      </c>
      <c r="CE1425" t="str">
        <f t="shared" si="70"/>
        <v/>
      </c>
      <c r="CF1425" t="str">
        <f t="shared" si="70"/>
        <v/>
      </c>
    </row>
    <row r="1426" spans="1:84" x14ac:dyDescent="0.2">
      <c r="A1426">
        <v>50</v>
      </c>
      <c r="B1426">
        <v>2100</v>
      </c>
      <c r="C1426">
        <f t="shared" si="72"/>
        <v>3.3222192947339191</v>
      </c>
      <c r="AF1426">
        <v>1800</v>
      </c>
      <c r="AG1426">
        <v>74</v>
      </c>
      <c r="AH1426" t="s">
        <v>26</v>
      </c>
      <c r="AI1426">
        <v>3.255272505103306</v>
      </c>
      <c r="AU1426">
        <v>66</v>
      </c>
      <c r="AV1426">
        <v>1400</v>
      </c>
      <c r="AW1426" t="b">
        <v>1</v>
      </c>
      <c r="AX1426">
        <v>3.1461280356782382</v>
      </c>
      <c r="BX1426" t="s">
        <v>25</v>
      </c>
      <c r="BY1426">
        <v>78</v>
      </c>
      <c r="BZ1426">
        <v>2200</v>
      </c>
      <c r="CA1426">
        <f t="shared" si="71"/>
        <v>2200</v>
      </c>
      <c r="CB1426" t="str">
        <f t="shared" si="70"/>
        <v/>
      </c>
      <c r="CC1426" t="str">
        <f t="shared" si="70"/>
        <v/>
      </c>
      <c r="CD1426" t="str">
        <f t="shared" ref="CB1426:CF1477" si="73">IFERROR(VLOOKUP(CD$1,$BX1426:$BZ1426,3,FALSE),"")</f>
        <v/>
      </c>
      <c r="CE1426" t="str">
        <f t="shared" si="73"/>
        <v/>
      </c>
      <c r="CF1426" t="str">
        <f t="shared" si="73"/>
        <v/>
      </c>
    </row>
    <row r="1427" spans="1:84" x14ac:dyDescent="0.2">
      <c r="A1427">
        <v>53</v>
      </c>
      <c r="B1427">
        <v>2100</v>
      </c>
      <c r="C1427">
        <f t="shared" si="72"/>
        <v>3.3222192947339191</v>
      </c>
      <c r="AF1427">
        <v>1800</v>
      </c>
      <c r="AG1427">
        <v>67</v>
      </c>
      <c r="AH1427" t="s">
        <v>26</v>
      </c>
      <c r="AI1427">
        <v>3.255272505103306</v>
      </c>
      <c r="AU1427">
        <v>79</v>
      </c>
      <c r="AV1427">
        <v>1400</v>
      </c>
      <c r="AW1427" t="b">
        <v>1</v>
      </c>
      <c r="AX1427">
        <v>3.1461280356782382</v>
      </c>
      <c r="BX1427" t="s">
        <v>36</v>
      </c>
      <c r="BY1427">
        <v>65</v>
      </c>
      <c r="BZ1427">
        <v>2200</v>
      </c>
      <c r="CA1427" t="str">
        <f t="shared" si="71"/>
        <v/>
      </c>
      <c r="CB1427">
        <f t="shared" si="73"/>
        <v>2200</v>
      </c>
      <c r="CC1427" t="str">
        <f t="shared" si="73"/>
        <v/>
      </c>
      <c r="CD1427" t="str">
        <f t="shared" si="73"/>
        <v/>
      </c>
      <c r="CE1427" t="str">
        <f t="shared" si="73"/>
        <v/>
      </c>
      <c r="CF1427" t="str">
        <f t="shared" si="73"/>
        <v/>
      </c>
    </row>
    <row r="1428" spans="1:84" x14ac:dyDescent="0.2">
      <c r="A1428">
        <v>78</v>
      </c>
      <c r="B1428">
        <v>2100</v>
      </c>
      <c r="C1428">
        <f t="shared" si="72"/>
        <v>3.3222192947339191</v>
      </c>
      <c r="AF1428">
        <v>1800</v>
      </c>
      <c r="AG1428">
        <v>42</v>
      </c>
      <c r="AH1428" t="s">
        <v>26</v>
      </c>
      <c r="AI1428">
        <v>3.255272505103306</v>
      </c>
      <c r="AU1428">
        <v>50</v>
      </c>
      <c r="AV1428">
        <v>1400</v>
      </c>
      <c r="AW1428" t="b">
        <v>1</v>
      </c>
      <c r="AX1428">
        <v>3.1461280356782382</v>
      </c>
      <c r="BX1428" t="s">
        <v>36</v>
      </c>
      <c r="BY1428">
        <v>55</v>
      </c>
      <c r="BZ1428">
        <v>2200</v>
      </c>
      <c r="CA1428" t="str">
        <f t="shared" si="71"/>
        <v/>
      </c>
      <c r="CB1428">
        <f t="shared" si="73"/>
        <v>2200</v>
      </c>
      <c r="CC1428" t="str">
        <f t="shared" si="73"/>
        <v/>
      </c>
      <c r="CD1428" t="str">
        <f t="shared" si="73"/>
        <v/>
      </c>
      <c r="CE1428" t="str">
        <f t="shared" si="73"/>
        <v/>
      </c>
      <c r="CF1428" t="str">
        <f t="shared" si="73"/>
        <v/>
      </c>
    </row>
    <row r="1429" spans="1:84" x14ac:dyDescent="0.2">
      <c r="A1429">
        <v>65</v>
      </c>
      <c r="B1429">
        <v>2100</v>
      </c>
      <c r="C1429">
        <f t="shared" si="72"/>
        <v>3.3222192947339191</v>
      </c>
      <c r="AF1429">
        <v>1800</v>
      </c>
      <c r="AG1429">
        <v>62</v>
      </c>
      <c r="AH1429" t="s">
        <v>26</v>
      </c>
      <c r="AI1429">
        <v>3.255272505103306</v>
      </c>
      <c r="AU1429">
        <v>85</v>
      </c>
      <c r="AV1429">
        <v>1400</v>
      </c>
      <c r="AW1429" t="b">
        <v>1</v>
      </c>
      <c r="AX1429">
        <v>3.1461280356782382</v>
      </c>
      <c r="BX1429" t="s">
        <v>36</v>
      </c>
      <c r="BY1429">
        <v>55</v>
      </c>
      <c r="BZ1429">
        <v>2200</v>
      </c>
      <c r="CA1429" t="str">
        <f t="shared" si="71"/>
        <v/>
      </c>
      <c r="CB1429">
        <f t="shared" si="73"/>
        <v>2200</v>
      </c>
      <c r="CC1429" t="str">
        <f t="shared" si="73"/>
        <v/>
      </c>
      <c r="CD1429" t="str">
        <f t="shared" si="73"/>
        <v/>
      </c>
      <c r="CE1429" t="str">
        <f t="shared" si="73"/>
        <v/>
      </c>
      <c r="CF1429" t="str">
        <f t="shared" si="73"/>
        <v/>
      </c>
    </row>
    <row r="1430" spans="1:84" x14ac:dyDescent="0.2">
      <c r="A1430">
        <v>60</v>
      </c>
      <c r="B1430">
        <v>2100</v>
      </c>
      <c r="C1430">
        <f t="shared" si="72"/>
        <v>3.3222192947339191</v>
      </c>
      <c r="AF1430">
        <v>1800</v>
      </c>
      <c r="AG1430">
        <v>62</v>
      </c>
      <c r="AH1430" t="s">
        <v>26</v>
      </c>
      <c r="AI1430">
        <v>3.255272505103306</v>
      </c>
      <c r="AU1430">
        <v>61</v>
      </c>
      <c r="AV1430">
        <v>1400</v>
      </c>
      <c r="AW1430" t="b">
        <v>1</v>
      </c>
      <c r="AX1430">
        <v>3.1461280356782382</v>
      </c>
      <c r="BX1430" t="s">
        <v>36</v>
      </c>
      <c r="BY1430">
        <v>59</v>
      </c>
      <c r="BZ1430">
        <v>2200</v>
      </c>
      <c r="CA1430" t="str">
        <f t="shared" si="71"/>
        <v/>
      </c>
      <c r="CB1430">
        <f t="shared" si="73"/>
        <v>2200</v>
      </c>
      <c r="CC1430" t="str">
        <f t="shared" si="73"/>
        <v/>
      </c>
      <c r="CD1430" t="str">
        <f t="shared" si="73"/>
        <v/>
      </c>
      <c r="CE1430" t="str">
        <f t="shared" si="73"/>
        <v/>
      </c>
      <c r="CF1430" t="str">
        <f t="shared" si="73"/>
        <v/>
      </c>
    </row>
    <row r="1431" spans="1:84" x14ac:dyDescent="0.2">
      <c r="A1431">
        <v>59</v>
      </c>
      <c r="B1431">
        <v>2100</v>
      </c>
      <c r="C1431">
        <f t="shared" si="72"/>
        <v>3.3222192947339191</v>
      </c>
      <c r="AF1431">
        <v>1800</v>
      </c>
      <c r="AG1431">
        <v>68</v>
      </c>
      <c r="AH1431" t="s">
        <v>26</v>
      </c>
      <c r="AI1431">
        <v>3.255272505103306</v>
      </c>
      <c r="AU1431">
        <v>58</v>
      </c>
      <c r="AV1431">
        <v>1400</v>
      </c>
      <c r="AW1431" t="b">
        <v>1</v>
      </c>
      <c r="AX1431">
        <v>3.1461280356782382</v>
      </c>
      <c r="BX1431" t="s">
        <v>36</v>
      </c>
      <c r="BY1431">
        <v>57</v>
      </c>
      <c r="BZ1431">
        <v>2200</v>
      </c>
      <c r="CA1431" t="str">
        <f t="shared" si="71"/>
        <v/>
      </c>
      <c r="CB1431">
        <f t="shared" si="73"/>
        <v>2200</v>
      </c>
      <c r="CC1431" t="str">
        <f t="shared" si="73"/>
        <v/>
      </c>
      <c r="CD1431" t="str">
        <f t="shared" si="73"/>
        <v/>
      </c>
      <c r="CE1431" t="str">
        <f t="shared" si="73"/>
        <v/>
      </c>
      <c r="CF1431" t="str">
        <f t="shared" si="73"/>
        <v/>
      </c>
    </row>
    <row r="1432" spans="1:84" x14ac:dyDescent="0.2">
      <c r="A1432">
        <v>89</v>
      </c>
      <c r="B1432">
        <v>2100</v>
      </c>
      <c r="C1432">
        <f t="shared" si="72"/>
        <v>3.3222192947339191</v>
      </c>
      <c r="AF1432">
        <v>1800</v>
      </c>
      <c r="AG1432">
        <v>60</v>
      </c>
      <c r="AH1432" t="s">
        <v>26</v>
      </c>
      <c r="AI1432">
        <v>3.255272505103306</v>
      </c>
      <c r="AU1432">
        <v>97</v>
      </c>
      <c r="AV1432">
        <v>1400</v>
      </c>
      <c r="AW1432" t="b">
        <v>1</v>
      </c>
      <c r="AX1432">
        <v>3.1461280356782382</v>
      </c>
      <c r="BX1432" t="s">
        <v>36</v>
      </c>
      <c r="BY1432">
        <v>58</v>
      </c>
      <c r="BZ1432">
        <v>2200</v>
      </c>
      <c r="CA1432" t="str">
        <f t="shared" si="71"/>
        <v/>
      </c>
      <c r="CB1432">
        <f t="shared" si="73"/>
        <v>2200</v>
      </c>
      <c r="CC1432" t="str">
        <f t="shared" si="73"/>
        <v/>
      </c>
      <c r="CD1432" t="str">
        <f t="shared" si="73"/>
        <v/>
      </c>
      <c r="CE1432" t="str">
        <f t="shared" si="73"/>
        <v/>
      </c>
      <c r="CF1432" t="str">
        <f t="shared" si="73"/>
        <v/>
      </c>
    </row>
    <row r="1433" spans="1:84" x14ac:dyDescent="0.2">
      <c r="A1433">
        <v>64</v>
      </c>
      <c r="B1433">
        <v>2100</v>
      </c>
      <c r="C1433">
        <f t="shared" si="72"/>
        <v>3.3222192947339191</v>
      </c>
      <c r="AF1433">
        <v>1800</v>
      </c>
      <c r="AG1433">
        <v>59</v>
      </c>
      <c r="AH1433" t="s">
        <v>26</v>
      </c>
      <c r="AI1433">
        <v>3.255272505103306</v>
      </c>
      <c r="AU1433">
        <v>48</v>
      </c>
      <c r="AV1433">
        <v>1400</v>
      </c>
      <c r="AW1433" t="b">
        <v>1</v>
      </c>
      <c r="AX1433">
        <v>3.1461280356782382</v>
      </c>
      <c r="BX1433" t="s">
        <v>25</v>
      </c>
      <c r="BY1433">
        <v>54</v>
      </c>
      <c r="BZ1433">
        <v>2200</v>
      </c>
      <c r="CA1433">
        <f t="shared" si="71"/>
        <v>2200</v>
      </c>
      <c r="CB1433" t="str">
        <f t="shared" si="73"/>
        <v/>
      </c>
      <c r="CC1433" t="str">
        <f t="shared" si="73"/>
        <v/>
      </c>
      <c r="CD1433" t="str">
        <f t="shared" si="73"/>
        <v/>
      </c>
      <c r="CE1433" t="str">
        <f t="shared" si="73"/>
        <v/>
      </c>
      <c r="CF1433" t="str">
        <f t="shared" si="73"/>
        <v/>
      </c>
    </row>
    <row r="1434" spans="1:84" x14ac:dyDescent="0.2">
      <c r="A1434">
        <v>78</v>
      </c>
      <c r="B1434">
        <v>2100</v>
      </c>
      <c r="C1434">
        <f t="shared" si="72"/>
        <v>3.3222192947339191</v>
      </c>
      <c r="AF1434">
        <v>1800</v>
      </c>
      <c r="AG1434">
        <v>78</v>
      </c>
      <c r="AH1434" t="s">
        <v>26</v>
      </c>
      <c r="AI1434">
        <v>3.255272505103306</v>
      </c>
      <c r="AU1434">
        <v>60</v>
      </c>
      <c r="AV1434">
        <v>1400</v>
      </c>
      <c r="AW1434" t="b">
        <v>1</v>
      </c>
      <c r="AX1434">
        <v>3.1461280356782382</v>
      </c>
      <c r="BX1434" t="s">
        <v>36</v>
      </c>
      <c r="BY1434">
        <v>57</v>
      </c>
      <c r="BZ1434">
        <v>2200</v>
      </c>
      <c r="CA1434" t="str">
        <f t="shared" si="71"/>
        <v/>
      </c>
      <c r="CB1434">
        <f t="shared" si="73"/>
        <v>2200</v>
      </c>
      <c r="CC1434" t="str">
        <f t="shared" si="73"/>
        <v/>
      </c>
      <c r="CD1434" t="str">
        <f t="shared" si="73"/>
        <v/>
      </c>
      <c r="CE1434" t="str">
        <f t="shared" si="73"/>
        <v/>
      </c>
      <c r="CF1434" t="str">
        <f t="shared" si="73"/>
        <v/>
      </c>
    </row>
    <row r="1435" spans="1:84" x14ac:dyDescent="0.2">
      <c r="A1435">
        <v>65</v>
      </c>
      <c r="B1435">
        <v>2100</v>
      </c>
      <c r="C1435">
        <f t="shared" si="72"/>
        <v>3.3222192947339191</v>
      </c>
      <c r="AF1435">
        <v>1800</v>
      </c>
      <c r="AG1435">
        <v>78</v>
      </c>
      <c r="AH1435" t="s">
        <v>26</v>
      </c>
      <c r="AI1435">
        <v>3.255272505103306</v>
      </c>
      <c r="AU1435">
        <v>58</v>
      </c>
      <c r="AV1435">
        <v>1400</v>
      </c>
      <c r="AW1435" t="b">
        <v>1</v>
      </c>
      <c r="AX1435">
        <v>3.1461280356782382</v>
      </c>
      <c r="BX1435" t="s">
        <v>36</v>
      </c>
      <c r="BY1435">
        <v>55</v>
      </c>
      <c r="BZ1435">
        <v>2100</v>
      </c>
      <c r="CA1435" t="str">
        <f t="shared" si="71"/>
        <v/>
      </c>
      <c r="CB1435">
        <f t="shared" si="73"/>
        <v>2100</v>
      </c>
      <c r="CC1435" t="str">
        <f t="shared" si="73"/>
        <v/>
      </c>
      <c r="CD1435" t="str">
        <f t="shared" si="73"/>
        <v/>
      </c>
      <c r="CE1435" t="str">
        <f t="shared" si="73"/>
        <v/>
      </c>
      <c r="CF1435" t="str">
        <f t="shared" si="73"/>
        <v/>
      </c>
    </row>
    <row r="1436" spans="1:84" x14ac:dyDescent="0.2">
      <c r="A1436">
        <v>62</v>
      </c>
      <c r="B1436">
        <v>2100</v>
      </c>
      <c r="C1436">
        <f t="shared" si="72"/>
        <v>3.3222192947339191</v>
      </c>
      <c r="AF1436">
        <v>1800</v>
      </c>
      <c r="AG1436">
        <v>86</v>
      </c>
      <c r="AH1436" t="s">
        <v>26</v>
      </c>
      <c r="AI1436">
        <v>3.255272505103306</v>
      </c>
      <c r="AU1436">
        <v>68</v>
      </c>
      <c r="AV1436">
        <v>1400</v>
      </c>
      <c r="AW1436" t="b">
        <v>1</v>
      </c>
      <c r="AX1436">
        <v>3.1461280356782382</v>
      </c>
      <c r="BX1436" t="s">
        <v>36</v>
      </c>
      <c r="BY1436">
        <v>52</v>
      </c>
      <c r="BZ1436">
        <v>2100</v>
      </c>
      <c r="CA1436" t="str">
        <f t="shared" si="71"/>
        <v/>
      </c>
      <c r="CB1436">
        <f t="shared" si="73"/>
        <v>2100</v>
      </c>
      <c r="CC1436" t="str">
        <f t="shared" si="73"/>
        <v/>
      </c>
      <c r="CD1436" t="str">
        <f t="shared" si="73"/>
        <v/>
      </c>
      <c r="CE1436" t="str">
        <f t="shared" si="73"/>
        <v/>
      </c>
      <c r="CF1436" t="str">
        <f t="shared" si="73"/>
        <v/>
      </c>
    </row>
    <row r="1437" spans="1:84" x14ac:dyDescent="0.2">
      <c r="A1437">
        <v>67</v>
      </c>
      <c r="B1437">
        <v>2100</v>
      </c>
      <c r="C1437">
        <f t="shared" si="72"/>
        <v>3.3222192947339191</v>
      </c>
      <c r="AF1437">
        <v>1800</v>
      </c>
      <c r="AG1437">
        <v>77</v>
      </c>
      <c r="AH1437" t="s">
        <v>26</v>
      </c>
      <c r="AI1437">
        <v>3.255272505103306</v>
      </c>
      <c r="AU1437">
        <v>84</v>
      </c>
      <c r="AV1437">
        <v>1400</v>
      </c>
      <c r="AW1437" t="b">
        <v>1</v>
      </c>
      <c r="AX1437">
        <v>3.1461280356782382</v>
      </c>
      <c r="BX1437" t="s">
        <v>283</v>
      </c>
      <c r="BZ1437">
        <v>2100</v>
      </c>
      <c r="CA1437" t="str">
        <f t="shared" si="71"/>
        <v/>
      </c>
      <c r="CB1437" t="str">
        <f t="shared" si="73"/>
        <v/>
      </c>
      <c r="CC1437" t="str">
        <f t="shared" si="73"/>
        <v/>
      </c>
      <c r="CD1437">
        <f t="shared" si="73"/>
        <v>2100</v>
      </c>
      <c r="CE1437" t="str">
        <f t="shared" si="73"/>
        <v/>
      </c>
      <c r="CF1437" t="str">
        <f t="shared" si="73"/>
        <v/>
      </c>
    </row>
    <row r="1438" spans="1:84" x14ac:dyDescent="0.2">
      <c r="A1438">
        <v>66</v>
      </c>
      <c r="B1438">
        <v>2100</v>
      </c>
      <c r="C1438">
        <f t="shared" si="72"/>
        <v>3.3222192947339191</v>
      </c>
      <c r="AF1438">
        <v>1800</v>
      </c>
      <c r="AG1438">
        <v>80</v>
      </c>
      <c r="AH1438" t="s">
        <v>26</v>
      </c>
      <c r="AI1438">
        <v>3.255272505103306</v>
      </c>
      <c r="AU1438">
        <v>80</v>
      </c>
      <c r="AV1438">
        <v>1400</v>
      </c>
      <c r="AW1438" t="b">
        <v>1</v>
      </c>
      <c r="AX1438">
        <v>3.1461280356782382</v>
      </c>
      <c r="BX1438" t="s">
        <v>283</v>
      </c>
      <c r="BY1438">
        <v>72</v>
      </c>
      <c r="BZ1438">
        <v>2100</v>
      </c>
      <c r="CA1438" t="str">
        <f t="shared" si="71"/>
        <v/>
      </c>
      <c r="CB1438" t="str">
        <f t="shared" si="73"/>
        <v/>
      </c>
      <c r="CC1438" t="str">
        <f t="shared" si="73"/>
        <v/>
      </c>
      <c r="CD1438">
        <f t="shared" si="73"/>
        <v>2100</v>
      </c>
      <c r="CE1438" t="str">
        <f t="shared" si="73"/>
        <v/>
      </c>
      <c r="CF1438" t="str">
        <f t="shared" si="73"/>
        <v/>
      </c>
    </row>
    <row r="1439" spans="1:84" x14ac:dyDescent="0.2">
      <c r="A1439">
        <v>56</v>
      </c>
      <c r="B1439">
        <v>2100</v>
      </c>
      <c r="C1439">
        <f t="shared" si="72"/>
        <v>3.3222192947339191</v>
      </c>
      <c r="AF1439">
        <v>1800</v>
      </c>
      <c r="AG1439">
        <v>86</v>
      </c>
      <c r="AH1439" t="s">
        <v>26</v>
      </c>
      <c r="AI1439">
        <v>3.255272505103306</v>
      </c>
      <c r="AU1439">
        <v>68</v>
      </c>
      <c r="AV1439">
        <v>1400</v>
      </c>
      <c r="AW1439" t="b">
        <v>1</v>
      </c>
      <c r="AX1439">
        <v>3.1461280356782382</v>
      </c>
      <c r="BX1439" t="s">
        <v>36</v>
      </c>
      <c r="BY1439">
        <v>91</v>
      </c>
      <c r="BZ1439">
        <v>2100</v>
      </c>
      <c r="CA1439" t="str">
        <f t="shared" si="71"/>
        <v/>
      </c>
      <c r="CB1439">
        <f t="shared" si="73"/>
        <v>2100</v>
      </c>
      <c r="CC1439" t="str">
        <f t="shared" si="73"/>
        <v/>
      </c>
      <c r="CD1439" t="str">
        <f t="shared" si="73"/>
        <v/>
      </c>
      <c r="CE1439" t="str">
        <f t="shared" si="73"/>
        <v/>
      </c>
      <c r="CF1439" t="str">
        <f t="shared" si="73"/>
        <v/>
      </c>
    </row>
    <row r="1440" spans="1:84" x14ac:dyDescent="0.2">
      <c r="A1440">
        <v>72</v>
      </c>
      <c r="B1440">
        <v>2100</v>
      </c>
      <c r="C1440">
        <f t="shared" si="72"/>
        <v>3.3222192947339191</v>
      </c>
      <c r="AF1440">
        <v>1800</v>
      </c>
      <c r="AG1440">
        <v>58</v>
      </c>
      <c r="AH1440" t="s">
        <v>26</v>
      </c>
      <c r="AI1440">
        <v>3.255272505103306</v>
      </c>
      <c r="AU1440">
        <v>53</v>
      </c>
      <c r="AV1440">
        <v>1400</v>
      </c>
      <c r="AW1440" t="b">
        <v>1</v>
      </c>
      <c r="AX1440">
        <v>3.1461280356782382</v>
      </c>
      <c r="BX1440" t="s">
        <v>36</v>
      </c>
      <c r="BY1440">
        <v>70</v>
      </c>
      <c r="BZ1440">
        <v>2100</v>
      </c>
      <c r="CA1440" t="str">
        <f t="shared" si="71"/>
        <v/>
      </c>
      <c r="CB1440">
        <f t="shared" si="73"/>
        <v>2100</v>
      </c>
      <c r="CC1440" t="str">
        <f t="shared" si="73"/>
        <v/>
      </c>
      <c r="CD1440" t="str">
        <f t="shared" si="73"/>
        <v/>
      </c>
      <c r="CE1440" t="str">
        <f t="shared" si="73"/>
        <v/>
      </c>
      <c r="CF1440" t="str">
        <f t="shared" si="73"/>
        <v/>
      </c>
    </row>
    <row r="1441" spans="1:84" x14ac:dyDescent="0.2">
      <c r="A1441">
        <v>80</v>
      </c>
      <c r="B1441">
        <v>2100</v>
      </c>
      <c r="C1441">
        <f t="shared" si="72"/>
        <v>3.3222192947339191</v>
      </c>
      <c r="AF1441">
        <v>1800</v>
      </c>
      <c r="AG1441">
        <v>63</v>
      </c>
      <c r="AH1441" t="s">
        <v>26</v>
      </c>
      <c r="AI1441">
        <v>3.255272505103306</v>
      </c>
      <c r="AU1441">
        <v>43</v>
      </c>
      <c r="AV1441">
        <v>1400</v>
      </c>
      <c r="AW1441" t="b">
        <v>1</v>
      </c>
      <c r="AX1441">
        <v>3.1461280356782382</v>
      </c>
      <c r="BX1441" t="s">
        <v>36</v>
      </c>
      <c r="BY1441">
        <v>71</v>
      </c>
      <c r="BZ1441">
        <v>2100</v>
      </c>
      <c r="CA1441" t="str">
        <f t="shared" si="71"/>
        <v/>
      </c>
      <c r="CB1441">
        <f t="shared" si="73"/>
        <v>2100</v>
      </c>
      <c r="CC1441" t="str">
        <f t="shared" si="73"/>
        <v/>
      </c>
      <c r="CD1441" t="str">
        <f t="shared" si="73"/>
        <v/>
      </c>
      <c r="CE1441" t="str">
        <f t="shared" si="73"/>
        <v/>
      </c>
      <c r="CF1441" t="str">
        <f t="shared" si="73"/>
        <v/>
      </c>
    </row>
    <row r="1442" spans="1:84" x14ac:dyDescent="0.2">
      <c r="A1442">
        <v>49</v>
      </c>
      <c r="B1442">
        <v>2100</v>
      </c>
      <c r="C1442">
        <f t="shared" si="72"/>
        <v>3.3222192947339191</v>
      </c>
      <c r="AF1442">
        <v>1800</v>
      </c>
      <c r="AG1442">
        <v>72</v>
      </c>
      <c r="AH1442" t="s">
        <v>26</v>
      </c>
      <c r="AI1442">
        <v>3.255272505103306</v>
      </c>
      <c r="AU1442">
        <v>59</v>
      </c>
      <c r="AV1442">
        <v>1400</v>
      </c>
      <c r="AW1442" t="b">
        <v>1</v>
      </c>
      <c r="AX1442">
        <v>3.1461280356782382</v>
      </c>
      <c r="BX1442" t="s">
        <v>609</v>
      </c>
      <c r="BY1442">
        <v>86</v>
      </c>
      <c r="BZ1442">
        <v>2100</v>
      </c>
      <c r="CA1442" t="str">
        <f t="shared" si="71"/>
        <v/>
      </c>
      <c r="CB1442" t="str">
        <f t="shared" si="73"/>
        <v/>
      </c>
      <c r="CC1442" t="str">
        <f t="shared" si="73"/>
        <v/>
      </c>
      <c r="CD1442" t="str">
        <f t="shared" si="73"/>
        <v/>
      </c>
      <c r="CE1442">
        <f t="shared" si="73"/>
        <v>2100</v>
      </c>
      <c r="CF1442" t="str">
        <f t="shared" si="73"/>
        <v/>
      </c>
    </row>
    <row r="1443" spans="1:84" x14ac:dyDescent="0.2">
      <c r="A1443">
        <v>40</v>
      </c>
      <c r="B1443">
        <v>2100</v>
      </c>
      <c r="C1443">
        <f t="shared" si="72"/>
        <v>3.3222192947339191</v>
      </c>
      <c r="AF1443">
        <v>1800</v>
      </c>
      <c r="AG1443">
        <v>57</v>
      </c>
      <c r="AH1443" t="s">
        <v>26</v>
      </c>
      <c r="AI1443">
        <v>3.255272505103306</v>
      </c>
      <c r="AU1443">
        <v>58</v>
      </c>
      <c r="AV1443">
        <v>1400</v>
      </c>
      <c r="AW1443" t="b">
        <v>1</v>
      </c>
      <c r="AX1443">
        <v>3.1461280356782382</v>
      </c>
      <c r="BX1443" t="s">
        <v>25</v>
      </c>
      <c r="BY1443">
        <v>52</v>
      </c>
      <c r="BZ1443">
        <v>2100</v>
      </c>
      <c r="CA1443">
        <f t="shared" si="71"/>
        <v>2100</v>
      </c>
      <c r="CB1443" t="str">
        <f t="shared" si="73"/>
        <v/>
      </c>
      <c r="CC1443" t="str">
        <f t="shared" si="73"/>
        <v/>
      </c>
      <c r="CD1443" t="str">
        <f t="shared" si="73"/>
        <v/>
      </c>
      <c r="CE1443" t="str">
        <f t="shared" si="73"/>
        <v/>
      </c>
      <c r="CF1443" t="str">
        <f t="shared" si="73"/>
        <v/>
      </c>
    </row>
    <row r="1444" spans="1:84" x14ac:dyDescent="0.2">
      <c r="A1444">
        <v>57</v>
      </c>
      <c r="B1444">
        <v>2100</v>
      </c>
      <c r="C1444">
        <f t="shared" si="72"/>
        <v>3.3222192947339191</v>
      </c>
      <c r="AF1444">
        <v>1800</v>
      </c>
      <c r="AG1444">
        <v>68</v>
      </c>
      <c r="AH1444" t="s">
        <v>26</v>
      </c>
      <c r="AI1444">
        <v>3.255272505103306</v>
      </c>
      <c r="AU1444">
        <v>63</v>
      </c>
      <c r="AV1444">
        <v>1400</v>
      </c>
      <c r="AW1444" t="b">
        <v>1</v>
      </c>
      <c r="AX1444">
        <v>3.1461280356782382</v>
      </c>
      <c r="BX1444" t="s">
        <v>25</v>
      </c>
      <c r="BY1444">
        <v>62</v>
      </c>
      <c r="BZ1444">
        <v>2100</v>
      </c>
      <c r="CA1444">
        <f t="shared" si="71"/>
        <v>2100</v>
      </c>
      <c r="CB1444" t="str">
        <f t="shared" si="73"/>
        <v/>
      </c>
      <c r="CC1444" t="str">
        <f t="shared" si="73"/>
        <v/>
      </c>
      <c r="CD1444" t="str">
        <f t="shared" si="73"/>
        <v/>
      </c>
      <c r="CE1444" t="str">
        <f t="shared" si="73"/>
        <v/>
      </c>
      <c r="CF1444" t="str">
        <f t="shared" si="73"/>
        <v/>
      </c>
    </row>
    <row r="1445" spans="1:84" x14ac:dyDescent="0.2">
      <c r="A1445">
        <v>48</v>
      </c>
      <c r="B1445">
        <v>2100</v>
      </c>
      <c r="C1445">
        <f t="shared" si="72"/>
        <v>3.3222192947339191</v>
      </c>
      <c r="AF1445">
        <v>1800</v>
      </c>
      <c r="AG1445">
        <v>46</v>
      </c>
      <c r="AH1445" t="s">
        <v>26</v>
      </c>
      <c r="AI1445">
        <v>3.255272505103306</v>
      </c>
      <c r="AU1445">
        <v>60</v>
      </c>
      <c r="AV1445">
        <v>1400</v>
      </c>
      <c r="AW1445" t="b">
        <v>1</v>
      </c>
      <c r="AX1445">
        <v>3.1461280356782382</v>
      </c>
      <c r="BX1445" t="s">
        <v>36</v>
      </c>
      <c r="BY1445">
        <v>82</v>
      </c>
      <c r="BZ1445">
        <v>2100</v>
      </c>
      <c r="CA1445" t="str">
        <f t="shared" ref="CA1445:CA1508" si="74">IFERROR(VLOOKUP(CA$1,$BX1445:$BZ1445,3,FALSE),"")</f>
        <v/>
      </c>
      <c r="CB1445">
        <f t="shared" si="73"/>
        <v>2100</v>
      </c>
      <c r="CC1445" t="str">
        <f t="shared" si="73"/>
        <v/>
      </c>
      <c r="CD1445" t="str">
        <f t="shared" si="73"/>
        <v/>
      </c>
      <c r="CE1445" t="str">
        <f t="shared" si="73"/>
        <v/>
      </c>
      <c r="CF1445" t="str">
        <f t="shared" si="73"/>
        <v/>
      </c>
    </row>
    <row r="1446" spans="1:84" x14ac:dyDescent="0.2">
      <c r="A1446">
        <v>47</v>
      </c>
      <c r="B1446">
        <v>2100</v>
      </c>
      <c r="C1446">
        <f t="shared" si="72"/>
        <v>3.3222192947339191</v>
      </c>
      <c r="AF1446">
        <v>1800</v>
      </c>
      <c r="AG1446">
        <v>45</v>
      </c>
      <c r="AH1446" t="s">
        <v>26</v>
      </c>
      <c r="AI1446">
        <v>3.255272505103306</v>
      </c>
      <c r="AU1446">
        <v>62</v>
      </c>
      <c r="AV1446">
        <v>1400</v>
      </c>
      <c r="AW1446" t="b">
        <v>1</v>
      </c>
      <c r="AX1446">
        <v>3.1461280356782382</v>
      </c>
      <c r="BX1446" t="s">
        <v>25</v>
      </c>
      <c r="BY1446">
        <v>64</v>
      </c>
      <c r="BZ1446">
        <v>2100</v>
      </c>
      <c r="CA1446">
        <f t="shared" si="74"/>
        <v>2100</v>
      </c>
      <c r="CB1446" t="str">
        <f t="shared" si="73"/>
        <v/>
      </c>
      <c r="CC1446" t="str">
        <f t="shared" si="73"/>
        <v/>
      </c>
      <c r="CD1446" t="str">
        <f t="shared" si="73"/>
        <v/>
      </c>
      <c r="CE1446" t="str">
        <f t="shared" si="73"/>
        <v/>
      </c>
      <c r="CF1446" t="str">
        <f t="shared" si="73"/>
        <v/>
      </c>
    </row>
    <row r="1447" spans="1:84" x14ac:dyDescent="0.2">
      <c r="A1447">
        <v>71</v>
      </c>
      <c r="B1447">
        <v>2100</v>
      </c>
      <c r="C1447">
        <f t="shared" si="72"/>
        <v>3.3222192947339191</v>
      </c>
      <c r="AF1447">
        <v>1800</v>
      </c>
      <c r="AG1447">
        <v>52</v>
      </c>
      <c r="AH1447" t="s">
        <v>26</v>
      </c>
      <c r="AI1447">
        <v>3.255272505103306</v>
      </c>
      <c r="AU1447">
        <v>60</v>
      </c>
      <c r="AV1447">
        <v>1400</v>
      </c>
      <c r="AW1447" t="b">
        <v>1</v>
      </c>
      <c r="AX1447">
        <v>3.1461280356782382</v>
      </c>
      <c r="BX1447" t="s">
        <v>36</v>
      </c>
      <c r="BY1447">
        <v>59</v>
      </c>
      <c r="BZ1447">
        <v>2100</v>
      </c>
      <c r="CA1447" t="str">
        <f t="shared" si="74"/>
        <v/>
      </c>
      <c r="CB1447">
        <f t="shared" si="73"/>
        <v>2100</v>
      </c>
      <c r="CC1447" t="str">
        <f t="shared" si="73"/>
        <v/>
      </c>
      <c r="CD1447" t="str">
        <f t="shared" si="73"/>
        <v/>
      </c>
      <c r="CE1447" t="str">
        <f t="shared" si="73"/>
        <v/>
      </c>
      <c r="CF1447" t="str">
        <f t="shared" si="73"/>
        <v/>
      </c>
    </row>
    <row r="1448" spans="1:84" x14ac:dyDescent="0.2">
      <c r="A1448">
        <v>62</v>
      </c>
      <c r="B1448">
        <v>2100</v>
      </c>
      <c r="C1448">
        <f t="shared" si="72"/>
        <v>3.3222192947339191</v>
      </c>
      <c r="AF1448">
        <v>1800</v>
      </c>
      <c r="AG1448">
        <v>67</v>
      </c>
      <c r="AH1448" t="s">
        <v>26</v>
      </c>
      <c r="AI1448">
        <v>3.255272505103306</v>
      </c>
      <c r="AU1448">
        <v>62</v>
      </c>
      <c r="AV1448">
        <v>1400</v>
      </c>
      <c r="AW1448" t="b">
        <v>1</v>
      </c>
      <c r="AX1448">
        <v>3.1461280356782382</v>
      </c>
      <c r="BX1448" t="s">
        <v>25</v>
      </c>
      <c r="BY1448">
        <v>50</v>
      </c>
      <c r="BZ1448">
        <v>2100</v>
      </c>
      <c r="CA1448">
        <f t="shared" si="74"/>
        <v>2100</v>
      </c>
      <c r="CB1448" t="str">
        <f t="shared" si="73"/>
        <v/>
      </c>
      <c r="CC1448" t="str">
        <f t="shared" si="73"/>
        <v/>
      </c>
      <c r="CD1448" t="str">
        <f t="shared" si="73"/>
        <v/>
      </c>
      <c r="CE1448" t="str">
        <f t="shared" si="73"/>
        <v/>
      </c>
      <c r="CF1448" t="str">
        <f t="shared" si="73"/>
        <v/>
      </c>
    </row>
    <row r="1449" spans="1:84" x14ac:dyDescent="0.2">
      <c r="A1449">
        <v>82</v>
      </c>
      <c r="B1449">
        <v>2100</v>
      </c>
      <c r="C1449">
        <f t="shared" si="72"/>
        <v>3.3222192947339191</v>
      </c>
      <c r="AF1449">
        <v>1800</v>
      </c>
      <c r="AG1449">
        <v>33</v>
      </c>
      <c r="AH1449" t="s">
        <v>26</v>
      </c>
      <c r="AI1449">
        <v>3.255272505103306</v>
      </c>
      <c r="AU1449">
        <v>65</v>
      </c>
      <c r="AV1449">
        <v>1400</v>
      </c>
      <c r="AW1449" t="b">
        <v>1</v>
      </c>
      <c r="AX1449">
        <v>3.1461280356782382</v>
      </c>
      <c r="BX1449" t="s">
        <v>25</v>
      </c>
      <c r="BY1449">
        <v>53</v>
      </c>
      <c r="BZ1449">
        <v>2100</v>
      </c>
      <c r="CA1449">
        <f t="shared" si="74"/>
        <v>2100</v>
      </c>
      <c r="CB1449" t="str">
        <f t="shared" si="73"/>
        <v/>
      </c>
      <c r="CC1449" t="str">
        <f t="shared" si="73"/>
        <v/>
      </c>
      <c r="CD1449" t="str">
        <f t="shared" si="73"/>
        <v/>
      </c>
      <c r="CE1449" t="str">
        <f t="shared" si="73"/>
        <v/>
      </c>
      <c r="CF1449" t="str">
        <f t="shared" si="73"/>
        <v/>
      </c>
    </row>
    <row r="1450" spans="1:84" x14ac:dyDescent="0.2">
      <c r="A1450">
        <v>67</v>
      </c>
      <c r="B1450">
        <v>2100</v>
      </c>
      <c r="C1450">
        <f t="shared" si="72"/>
        <v>3.3222192947339191</v>
      </c>
      <c r="AF1450">
        <v>1800</v>
      </c>
      <c r="AG1450">
        <v>47</v>
      </c>
      <c r="AH1450" t="s">
        <v>26</v>
      </c>
      <c r="AI1450">
        <v>3.255272505103306</v>
      </c>
      <c r="AU1450">
        <v>57</v>
      </c>
      <c r="AV1450">
        <v>1400</v>
      </c>
      <c r="AW1450" t="b">
        <v>1</v>
      </c>
      <c r="AX1450">
        <v>3.1461280356782382</v>
      </c>
      <c r="BX1450" t="s">
        <v>609</v>
      </c>
      <c r="BY1450">
        <v>78</v>
      </c>
      <c r="BZ1450">
        <v>2100</v>
      </c>
      <c r="CA1450" t="str">
        <f t="shared" si="74"/>
        <v/>
      </c>
      <c r="CB1450" t="str">
        <f t="shared" si="73"/>
        <v/>
      </c>
      <c r="CC1450" t="str">
        <f t="shared" si="73"/>
        <v/>
      </c>
      <c r="CD1450" t="str">
        <f t="shared" si="73"/>
        <v/>
      </c>
      <c r="CE1450">
        <f t="shared" si="73"/>
        <v>2100</v>
      </c>
      <c r="CF1450" t="str">
        <f t="shared" si="73"/>
        <v/>
      </c>
    </row>
    <row r="1451" spans="1:84" x14ac:dyDescent="0.2">
      <c r="A1451">
        <v>82</v>
      </c>
      <c r="B1451">
        <v>2100</v>
      </c>
      <c r="C1451">
        <f t="shared" si="72"/>
        <v>3.3222192947339191</v>
      </c>
      <c r="AF1451">
        <v>1800</v>
      </c>
      <c r="AG1451">
        <v>69</v>
      </c>
      <c r="AH1451" t="s">
        <v>26</v>
      </c>
      <c r="AI1451">
        <v>3.255272505103306</v>
      </c>
      <c r="AU1451">
        <v>63</v>
      </c>
      <c r="AV1451">
        <v>1400</v>
      </c>
      <c r="AW1451" t="b">
        <v>1</v>
      </c>
      <c r="AX1451">
        <v>3.1461280356782382</v>
      </c>
      <c r="BX1451" t="s">
        <v>25</v>
      </c>
      <c r="BY1451">
        <v>65</v>
      </c>
      <c r="BZ1451">
        <v>2100</v>
      </c>
      <c r="CA1451">
        <f t="shared" si="74"/>
        <v>2100</v>
      </c>
      <c r="CB1451" t="str">
        <f t="shared" si="73"/>
        <v/>
      </c>
      <c r="CC1451" t="str">
        <f t="shared" si="73"/>
        <v/>
      </c>
      <c r="CD1451" t="str">
        <f t="shared" si="73"/>
        <v/>
      </c>
      <c r="CE1451" t="str">
        <f t="shared" si="73"/>
        <v/>
      </c>
      <c r="CF1451" t="str">
        <f t="shared" si="73"/>
        <v/>
      </c>
    </row>
    <row r="1452" spans="1:84" x14ac:dyDescent="0.2">
      <c r="A1452">
        <v>60</v>
      </c>
      <c r="B1452">
        <v>2100</v>
      </c>
      <c r="C1452">
        <f t="shared" si="72"/>
        <v>3.3222192947339191</v>
      </c>
      <c r="AF1452">
        <v>1800</v>
      </c>
      <c r="AG1452">
        <v>67</v>
      </c>
      <c r="AH1452" t="s">
        <v>26</v>
      </c>
      <c r="AI1452">
        <v>3.255272505103306</v>
      </c>
      <c r="AU1452">
        <v>53</v>
      </c>
      <c r="AV1452">
        <v>1300</v>
      </c>
      <c r="AW1452" t="b">
        <v>1</v>
      </c>
      <c r="AX1452">
        <v>3.1139433523068369</v>
      </c>
      <c r="BX1452" t="s">
        <v>25</v>
      </c>
      <c r="BY1452">
        <v>60</v>
      </c>
      <c r="BZ1452">
        <v>2100</v>
      </c>
      <c r="CA1452">
        <f t="shared" si="74"/>
        <v>2100</v>
      </c>
      <c r="CB1452" t="str">
        <f t="shared" si="73"/>
        <v/>
      </c>
      <c r="CC1452" t="str">
        <f t="shared" si="73"/>
        <v/>
      </c>
      <c r="CD1452" t="str">
        <f t="shared" si="73"/>
        <v/>
      </c>
      <c r="CE1452" t="str">
        <f t="shared" si="73"/>
        <v/>
      </c>
      <c r="CF1452" t="str">
        <f t="shared" si="73"/>
        <v/>
      </c>
    </row>
    <row r="1453" spans="1:84" x14ac:dyDescent="0.2">
      <c r="A1453">
        <v>49</v>
      </c>
      <c r="B1453">
        <v>2100</v>
      </c>
      <c r="C1453">
        <f t="shared" si="72"/>
        <v>3.3222192947339191</v>
      </c>
      <c r="AF1453">
        <v>1800</v>
      </c>
      <c r="AG1453">
        <v>75</v>
      </c>
      <c r="AH1453" t="s">
        <v>26</v>
      </c>
      <c r="AI1453">
        <v>3.255272505103306</v>
      </c>
      <c r="AU1453">
        <v>85</v>
      </c>
      <c r="AV1453">
        <v>1300</v>
      </c>
      <c r="AW1453" t="b">
        <v>1</v>
      </c>
      <c r="AX1453">
        <v>3.1139433523068369</v>
      </c>
      <c r="BX1453" t="s">
        <v>36</v>
      </c>
      <c r="BY1453">
        <v>59</v>
      </c>
      <c r="BZ1453">
        <v>2100</v>
      </c>
      <c r="CA1453" t="str">
        <f t="shared" si="74"/>
        <v/>
      </c>
      <c r="CB1453">
        <f t="shared" si="73"/>
        <v>2100</v>
      </c>
      <c r="CC1453" t="str">
        <f t="shared" si="73"/>
        <v/>
      </c>
      <c r="CD1453" t="str">
        <f t="shared" si="73"/>
        <v/>
      </c>
      <c r="CE1453" t="str">
        <f t="shared" si="73"/>
        <v/>
      </c>
      <c r="CF1453" t="str">
        <f t="shared" si="73"/>
        <v/>
      </c>
    </row>
    <row r="1454" spans="1:84" x14ac:dyDescent="0.2">
      <c r="A1454">
        <v>54</v>
      </c>
      <c r="B1454">
        <v>2100</v>
      </c>
      <c r="C1454">
        <f t="shared" si="72"/>
        <v>3.3222192947339191</v>
      </c>
      <c r="AF1454">
        <v>1800</v>
      </c>
      <c r="AG1454">
        <v>74</v>
      </c>
      <c r="AH1454" t="s">
        <v>26</v>
      </c>
      <c r="AI1454">
        <v>3.255272505103306</v>
      </c>
      <c r="AU1454">
        <v>64</v>
      </c>
      <c r="AV1454">
        <v>1300</v>
      </c>
      <c r="AW1454" t="b">
        <v>1</v>
      </c>
      <c r="AX1454">
        <v>3.1139433523068369</v>
      </c>
      <c r="BX1454" t="s">
        <v>609</v>
      </c>
      <c r="BY1454">
        <v>89</v>
      </c>
      <c r="BZ1454">
        <v>2100</v>
      </c>
      <c r="CA1454" t="str">
        <f t="shared" si="74"/>
        <v/>
      </c>
      <c r="CB1454" t="str">
        <f t="shared" si="73"/>
        <v/>
      </c>
      <c r="CC1454" t="str">
        <f t="shared" si="73"/>
        <v/>
      </c>
      <c r="CD1454" t="str">
        <f t="shared" si="73"/>
        <v/>
      </c>
      <c r="CE1454">
        <f t="shared" si="73"/>
        <v>2100</v>
      </c>
      <c r="CF1454" t="str">
        <f t="shared" si="73"/>
        <v/>
      </c>
    </row>
    <row r="1455" spans="1:84" x14ac:dyDescent="0.2">
      <c r="A1455">
        <v>67</v>
      </c>
      <c r="B1455">
        <v>2100</v>
      </c>
      <c r="C1455">
        <f t="shared" si="72"/>
        <v>3.3222192947339191</v>
      </c>
      <c r="AF1455">
        <v>1800</v>
      </c>
      <c r="AG1455">
        <v>77</v>
      </c>
      <c r="AH1455" t="s">
        <v>26</v>
      </c>
      <c r="AI1455">
        <v>3.255272505103306</v>
      </c>
      <c r="AU1455">
        <v>72</v>
      </c>
      <c r="AV1455">
        <v>1300</v>
      </c>
      <c r="AW1455" t="b">
        <v>1</v>
      </c>
      <c r="AX1455">
        <v>3.1139433523068369</v>
      </c>
      <c r="BX1455" t="s">
        <v>256</v>
      </c>
      <c r="BY1455">
        <v>64</v>
      </c>
      <c r="BZ1455">
        <v>2100</v>
      </c>
      <c r="CA1455" t="str">
        <f t="shared" si="74"/>
        <v/>
      </c>
      <c r="CB1455" t="str">
        <f t="shared" si="73"/>
        <v/>
      </c>
      <c r="CC1455">
        <f t="shared" si="73"/>
        <v>2100</v>
      </c>
      <c r="CD1455" t="str">
        <f t="shared" si="73"/>
        <v/>
      </c>
      <c r="CE1455" t="str">
        <f t="shared" si="73"/>
        <v/>
      </c>
      <c r="CF1455" t="str">
        <f t="shared" si="73"/>
        <v/>
      </c>
    </row>
    <row r="1456" spans="1:84" x14ac:dyDescent="0.2">
      <c r="A1456">
        <v>72</v>
      </c>
      <c r="B1456">
        <v>2100</v>
      </c>
      <c r="C1456">
        <f t="shared" si="72"/>
        <v>3.3222192947339191</v>
      </c>
      <c r="AF1456">
        <v>1800</v>
      </c>
      <c r="AG1456">
        <v>51</v>
      </c>
      <c r="AH1456" t="s">
        <v>26</v>
      </c>
      <c r="AI1456">
        <v>3.255272505103306</v>
      </c>
      <c r="AU1456">
        <v>55</v>
      </c>
      <c r="AV1456">
        <v>1300</v>
      </c>
      <c r="AW1456" t="b">
        <v>1</v>
      </c>
      <c r="AX1456">
        <v>3.1139433523068369</v>
      </c>
      <c r="BX1456" t="s">
        <v>609</v>
      </c>
      <c r="BY1456">
        <v>78</v>
      </c>
      <c r="BZ1456">
        <v>2100</v>
      </c>
      <c r="CA1456" t="str">
        <f t="shared" si="74"/>
        <v/>
      </c>
      <c r="CB1456" t="str">
        <f t="shared" si="73"/>
        <v/>
      </c>
      <c r="CC1456" t="str">
        <f t="shared" si="73"/>
        <v/>
      </c>
      <c r="CD1456" t="str">
        <f t="shared" si="73"/>
        <v/>
      </c>
      <c r="CE1456">
        <f t="shared" si="73"/>
        <v>2100</v>
      </c>
      <c r="CF1456" t="str">
        <f t="shared" si="73"/>
        <v/>
      </c>
    </row>
    <row r="1457" spans="1:84" x14ac:dyDescent="0.2">
      <c r="A1457">
        <v>41</v>
      </c>
      <c r="B1457">
        <v>2100</v>
      </c>
      <c r="C1457">
        <f t="shared" si="72"/>
        <v>3.3222192947339191</v>
      </c>
      <c r="AF1457">
        <v>1800</v>
      </c>
      <c r="AG1457">
        <v>39</v>
      </c>
      <c r="AH1457" t="s">
        <v>26</v>
      </c>
      <c r="AI1457">
        <v>3.255272505103306</v>
      </c>
      <c r="AU1457">
        <v>64</v>
      </c>
      <c r="AV1457">
        <v>1300</v>
      </c>
      <c r="AW1457" t="b">
        <v>1</v>
      </c>
      <c r="AX1457">
        <v>3.1139433523068369</v>
      </c>
      <c r="BX1457" t="s">
        <v>609</v>
      </c>
      <c r="BY1457">
        <v>65</v>
      </c>
      <c r="BZ1457">
        <v>2100</v>
      </c>
      <c r="CA1457" t="str">
        <f t="shared" si="74"/>
        <v/>
      </c>
      <c r="CB1457" t="str">
        <f t="shared" si="73"/>
        <v/>
      </c>
      <c r="CC1457" t="str">
        <f t="shared" si="73"/>
        <v/>
      </c>
      <c r="CD1457" t="str">
        <f t="shared" si="73"/>
        <v/>
      </c>
      <c r="CE1457">
        <f t="shared" si="73"/>
        <v>2100</v>
      </c>
      <c r="CF1457" t="str">
        <f t="shared" si="73"/>
        <v/>
      </c>
    </row>
    <row r="1458" spans="1:84" x14ac:dyDescent="0.2">
      <c r="A1458">
        <v>70</v>
      </c>
      <c r="B1458">
        <v>2100</v>
      </c>
      <c r="C1458">
        <f t="shared" si="72"/>
        <v>3.3222192947339191</v>
      </c>
      <c r="AF1458">
        <v>1800</v>
      </c>
      <c r="AG1458">
        <v>78</v>
      </c>
      <c r="AH1458" t="s">
        <v>26</v>
      </c>
      <c r="AI1458">
        <v>3.255272505103306</v>
      </c>
      <c r="AU1458">
        <v>41</v>
      </c>
      <c r="AV1458">
        <v>1300</v>
      </c>
      <c r="AW1458" t="b">
        <v>1</v>
      </c>
      <c r="AX1458">
        <v>3.1139433523068369</v>
      </c>
      <c r="BX1458" t="s">
        <v>36</v>
      </c>
      <c r="BY1458">
        <v>62</v>
      </c>
      <c r="BZ1458">
        <v>2100</v>
      </c>
      <c r="CA1458" t="str">
        <f t="shared" si="74"/>
        <v/>
      </c>
      <c r="CB1458">
        <f t="shared" si="73"/>
        <v>2100</v>
      </c>
      <c r="CC1458" t="str">
        <f t="shared" si="73"/>
        <v/>
      </c>
      <c r="CD1458" t="str">
        <f t="shared" si="73"/>
        <v/>
      </c>
      <c r="CE1458" t="str">
        <f t="shared" si="73"/>
        <v/>
      </c>
      <c r="CF1458" t="str">
        <f t="shared" si="73"/>
        <v/>
      </c>
    </row>
    <row r="1459" spans="1:84" x14ac:dyDescent="0.2">
      <c r="A1459">
        <v>65</v>
      </c>
      <c r="B1459">
        <v>2100</v>
      </c>
      <c r="C1459">
        <f t="shared" si="72"/>
        <v>3.3222192947339191</v>
      </c>
      <c r="AF1459">
        <v>1800</v>
      </c>
      <c r="AG1459">
        <v>77</v>
      </c>
      <c r="AH1459" t="s">
        <v>26</v>
      </c>
      <c r="AI1459">
        <v>3.255272505103306</v>
      </c>
      <c r="AU1459">
        <v>83</v>
      </c>
      <c r="AV1459">
        <v>1300</v>
      </c>
      <c r="AW1459" t="b">
        <v>1</v>
      </c>
      <c r="AX1459">
        <v>3.1139433523068369</v>
      </c>
      <c r="BX1459" t="s">
        <v>36</v>
      </c>
      <c r="BY1459">
        <v>67</v>
      </c>
      <c r="BZ1459">
        <v>2100</v>
      </c>
      <c r="CA1459" t="str">
        <f t="shared" si="74"/>
        <v/>
      </c>
      <c r="CB1459">
        <f t="shared" si="73"/>
        <v>2100</v>
      </c>
      <c r="CC1459" t="str">
        <f t="shared" si="73"/>
        <v/>
      </c>
      <c r="CD1459" t="str">
        <f t="shared" si="73"/>
        <v/>
      </c>
      <c r="CE1459" t="str">
        <f t="shared" si="73"/>
        <v/>
      </c>
      <c r="CF1459" t="str">
        <f t="shared" si="73"/>
        <v/>
      </c>
    </row>
    <row r="1460" spans="1:84" x14ac:dyDescent="0.2">
      <c r="A1460">
        <v>43</v>
      </c>
      <c r="B1460">
        <v>2100</v>
      </c>
      <c r="C1460">
        <f t="shared" si="72"/>
        <v>3.3222192947339191</v>
      </c>
      <c r="AF1460">
        <v>1800</v>
      </c>
      <c r="AG1460">
        <v>70</v>
      </c>
      <c r="AH1460" t="s">
        <v>26</v>
      </c>
      <c r="AI1460">
        <v>3.255272505103306</v>
      </c>
      <c r="AU1460">
        <v>70</v>
      </c>
      <c r="AV1460">
        <v>1300</v>
      </c>
      <c r="AW1460" t="b">
        <v>1</v>
      </c>
      <c r="AX1460">
        <v>3.1139433523068369</v>
      </c>
      <c r="BX1460" t="s">
        <v>36</v>
      </c>
      <c r="BY1460">
        <v>66</v>
      </c>
      <c r="BZ1460">
        <v>2100</v>
      </c>
      <c r="CA1460" t="str">
        <f t="shared" si="74"/>
        <v/>
      </c>
      <c r="CB1460">
        <f t="shared" si="73"/>
        <v>2100</v>
      </c>
      <c r="CC1460" t="str">
        <f t="shared" si="73"/>
        <v/>
      </c>
      <c r="CD1460" t="str">
        <f t="shared" si="73"/>
        <v/>
      </c>
      <c r="CE1460" t="str">
        <f t="shared" si="73"/>
        <v/>
      </c>
      <c r="CF1460" t="str">
        <f t="shared" si="73"/>
        <v/>
      </c>
    </row>
    <row r="1461" spans="1:84" x14ac:dyDescent="0.2">
      <c r="A1461">
        <v>80</v>
      </c>
      <c r="B1461">
        <v>2100</v>
      </c>
      <c r="C1461">
        <f t="shared" si="72"/>
        <v>3.3222192947339191</v>
      </c>
      <c r="AF1461">
        <v>1800</v>
      </c>
      <c r="AG1461">
        <v>72</v>
      </c>
      <c r="AH1461" t="s">
        <v>26</v>
      </c>
      <c r="AI1461">
        <v>3.255272505103306</v>
      </c>
      <c r="AU1461">
        <v>50</v>
      </c>
      <c r="AV1461">
        <v>1300</v>
      </c>
      <c r="AW1461" t="b">
        <v>1</v>
      </c>
      <c r="AX1461">
        <v>3.1139433523068369</v>
      </c>
      <c r="BX1461" t="s">
        <v>609</v>
      </c>
      <c r="BY1461">
        <v>56</v>
      </c>
      <c r="BZ1461">
        <v>2100</v>
      </c>
      <c r="CA1461" t="str">
        <f t="shared" si="74"/>
        <v/>
      </c>
      <c r="CB1461" t="str">
        <f t="shared" si="73"/>
        <v/>
      </c>
      <c r="CC1461" t="str">
        <f t="shared" si="73"/>
        <v/>
      </c>
      <c r="CD1461" t="str">
        <f t="shared" si="73"/>
        <v/>
      </c>
      <c r="CE1461">
        <f t="shared" si="73"/>
        <v>2100</v>
      </c>
      <c r="CF1461" t="str">
        <f t="shared" si="73"/>
        <v/>
      </c>
    </row>
    <row r="1462" spans="1:84" x14ac:dyDescent="0.2">
      <c r="A1462">
        <v>60</v>
      </c>
      <c r="B1462">
        <v>2100</v>
      </c>
      <c r="C1462">
        <f t="shared" si="72"/>
        <v>3.3222192947339191</v>
      </c>
      <c r="AF1462">
        <v>1800</v>
      </c>
      <c r="AG1462">
        <v>53</v>
      </c>
      <c r="AH1462" t="s">
        <v>26</v>
      </c>
      <c r="AI1462">
        <v>3.255272505103306</v>
      </c>
      <c r="AU1462">
        <v>71</v>
      </c>
      <c r="AV1462">
        <v>1300</v>
      </c>
      <c r="AW1462" t="b">
        <v>1</v>
      </c>
      <c r="AX1462">
        <v>3.1139433523068369</v>
      </c>
      <c r="BX1462" t="s">
        <v>36</v>
      </c>
      <c r="BY1462">
        <v>72</v>
      </c>
      <c r="BZ1462">
        <v>2100</v>
      </c>
      <c r="CA1462" t="str">
        <f t="shared" si="74"/>
        <v/>
      </c>
      <c r="CB1462">
        <f t="shared" si="73"/>
        <v>2100</v>
      </c>
      <c r="CC1462" t="str">
        <f t="shared" si="73"/>
        <v/>
      </c>
      <c r="CD1462" t="str">
        <f t="shared" si="73"/>
        <v/>
      </c>
      <c r="CE1462" t="str">
        <f t="shared" si="73"/>
        <v/>
      </c>
      <c r="CF1462" t="str">
        <f t="shared" si="73"/>
        <v/>
      </c>
    </row>
    <row r="1463" spans="1:84" x14ac:dyDescent="0.2">
      <c r="A1463">
        <v>66</v>
      </c>
      <c r="B1463">
        <v>2100</v>
      </c>
      <c r="C1463">
        <f t="shared" si="72"/>
        <v>3.3222192947339191</v>
      </c>
      <c r="AF1463">
        <v>1800</v>
      </c>
      <c r="AG1463">
        <v>61</v>
      </c>
      <c r="AH1463" t="s">
        <v>26</v>
      </c>
      <c r="AI1463">
        <v>3.255272505103306</v>
      </c>
      <c r="AU1463">
        <v>40</v>
      </c>
      <c r="AV1463">
        <v>1300</v>
      </c>
      <c r="AW1463" t="b">
        <v>1</v>
      </c>
      <c r="AX1463">
        <v>3.1139433523068369</v>
      </c>
      <c r="BX1463" t="s">
        <v>36</v>
      </c>
      <c r="BY1463">
        <v>80</v>
      </c>
      <c r="BZ1463">
        <v>2100</v>
      </c>
      <c r="CA1463" t="str">
        <f t="shared" si="74"/>
        <v/>
      </c>
      <c r="CB1463">
        <f t="shared" si="73"/>
        <v>2100</v>
      </c>
      <c r="CC1463" t="str">
        <f t="shared" si="73"/>
        <v/>
      </c>
      <c r="CD1463" t="str">
        <f t="shared" si="73"/>
        <v/>
      </c>
      <c r="CE1463" t="str">
        <f t="shared" si="73"/>
        <v/>
      </c>
      <c r="CF1463" t="str">
        <f t="shared" si="73"/>
        <v/>
      </c>
    </row>
    <row r="1464" spans="1:84" x14ac:dyDescent="0.2">
      <c r="A1464">
        <v>76</v>
      </c>
      <c r="B1464">
        <v>2100</v>
      </c>
      <c r="C1464">
        <f t="shared" si="72"/>
        <v>3.3222192947339191</v>
      </c>
      <c r="AF1464">
        <v>1800</v>
      </c>
      <c r="AG1464">
        <v>80</v>
      </c>
      <c r="AH1464" t="s">
        <v>26</v>
      </c>
      <c r="AI1464">
        <v>3.255272505103306</v>
      </c>
      <c r="AU1464">
        <v>58</v>
      </c>
      <c r="AV1464">
        <v>1300</v>
      </c>
      <c r="AW1464" t="b">
        <v>1</v>
      </c>
      <c r="AX1464">
        <v>3.1139433523068369</v>
      </c>
      <c r="BX1464" t="s">
        <v>25</v>
      </c>
      <c r="BY1464">
        <v>49</v>
      </c>
      <c r="BZ1464">
        <v>2100</v>
      </c>
      <c r="CA1464">
        <f t="shared" si="74"/>
        <v>2100</v>
      </c>
      <c r="CB1464" t="str">
        <f t="shared" si="73"/>
        <v/>
      </c>
      <c r="CC1464" t="str">
        <f t="shared" si="73"/>
        <v/>
      </c>
      <c r="CD1464" t="str">
        <f t="shared" si="73"/>
        <v/>
      </c>
      <c r="CE1464" t="str">
        <f t="shared" si="73"/>
        <v/>
      </c>
      <c r="CF1464" t="str">
        <f t="shared" si="73"/>
        <v/>
      </c>
    </row>
    <row r="1465" spans="1:84" x14ac:dyDescent="0.2">
      <c r="A1465">
        <v>62</v>
      </c>
      <c r="B1465">
        <v>2100</v>
      </c>
      <c r="C1465">
        <f t="shared" si="72"/>
        <v>3.3222192947339191</v>
      </c>
      <c r="AF1465">
        <v>1800</v>
      </c>
      <c r="AG1465">
        <v>46</v>
      </c>
      <c r="AH1465" t="s">
        <v>26</v>
      </c>
      <c r="AI1465">
        <v>3.255272505103306</v>
      </c>
      <c r="AU1465">
        <v>76</v>
      </c>
      <c r="AV1465">
        <v>1300</v>
      </c>
      <c r="AW1465" t="b">
        <v>1</v>
      </c>
      <c r="AX1465">
        <v>3.1139433523068369</v>
      </c>
      <c r="BX1465" t="s">
        <v>25</v>
      </c>
      <c r="BY1465">
        <v>40</v>
      </c>
      <c r="BZ1465">
        <v>2100</v>
      </c>
      <c r="CA1465">
        <f t="shared" si="74"/>
        <v>2100</v>
      </c>
      <c r="CB1465" t="str">
        <f t="shared" si="73"/>
        <v/>
      </c>
      <c r="CC1465" t="str">
        <f t="shared" si="73"/>
        <v/>
      </c>
      <c r="CD1465" t="str">
        <f t="shared" si="73"/>
        <v/>
      </c>
      <c r="CE1465" t="str">
        <f t="shared" si="73"/>
        <v/>
      </c>
      <c r="CF1465" t="str">
        <f t="shared" si="73"/>
        <v/>
      </c>
    </row>
    <row r="1466" spans="1:84" x14ac:dyDescent="0.2">
      <c r="A1466">
        <v>40</v>
      </c>
      <c r="B1466">
        <v>2100</v>
      </c>
      <c r="C1466">
        <f t="shared" si="72"/>
        <v>3.3222192947339191</v>
      </c>
      <c r="AF1466">
        <v>1800</v>
      </c>
      <c r="AG1466">
        <v>76</v>
      </c>
      <c r="AH1466" t="s">
        <v>26</v>
      </c>
      <c r="AI1466">
        <v>3.255272505103306</v>
      </c>
      <c r="AU1466">
        <v>62</v>
      </c>
      <c r="AV1466">
        <v>1300</v>
      </c>
      <c r="AW1466" t="b">
        <v>1</v>
      </c>
      <c r="AX1466">
        <v>3.1139433523068369</v>
      </c>
      <c r="BX1466" t="s">
        <v>25</v>
      </c>
      <c r="BY1466">
        <v>57</v>
      </c>
      <c r="BZ1466">
        <v>2100</v>
      </c>
      <c r="CA1466">
        <f t="shared" si="74"/>
        <v>2100</v>
      </c>
      <c r="CB1466" t="str">
        <f t="shared" si="73"/>
        <v/>
      </c>
      <c r="CC1466" t="str">
        <f t="shared" si="73"/>
        <v/>
      </c>
      <c r="CD1466" t="str">
        <f t="shared" si="73"/>
        <v/>
      </c>
      <c r="CE1466" t="str">
        <f t="shared" si="73"/>
        <v/>
      </c>
      <c r="CF1466" t="str">
        <f t="shared" si="73"/>
        <v/>
      </c>
    </row>
    <row r="1467" spans="1:84" x14ac:dyDescent="0.2">
      <c r="A1467">
        <v>41</v>
      </c>
      <c r="B1467">
        <v>2100</v>
      </c>
      <c r="C1467">
        <f t="shared" si="72"/>
        <v>3.3222192947339191</v>
      </c>
      <c r="AF1467">
        <v>1800</v>
      </c>
      <c r="AG1467">
        <v>70</v>
      </c>
      <c r="AH1467" t="s">
        <v>26</v>
      </c>
      <c r="AI1467">
        <v>3.255272505103306</v>
      </c>
      <c r="AU1467">
        <v>50</v>
      </c>
      <c r="AV1467">
        <v>1300</v>
      </c>
      <c r="AW1467" t="b">
        <v>1</v>
      </c>
      <c r="AX1467">
        <v>3.1139433523068369</v>
      </c>
      <c r="BX1467" t="s">
        <v>1330</v>
      </c>
      <c r="BY1467">
        <v>48</v>
      </c>
      <c r="BZ1467">
        <v>2100</v>
      </c>
      <c r="CA1467" t="str">
        <f t="shared" si="74"/>
        <v/>
      </c>
      <c r="CB1467" t="str">
        <f t="shared" si="73"/>
        <v/>
      </c>
      <c r="CC1467" t="str">
        <f t="shared" si="73"/>
        <v/>
      </c>
      <c r="CD1467" t="str">
        <f t="shared" si="73"/>
        <v/>
      </c>
      <c r="CE1467" t="str">
        <f t="shared" si="73"/>
        <v/>
      </c>
      <c r="CF1467">
        <f t="shared" si="73"/>
        <v>2100</v>
      </c>
    </row>
    <row r="1468" spans="1:84" x14ac:dyDescent="0.2">
      <c r="A1468">
        <v>65</v>
      </c>
      <c r="B1468">
        <v>2100</v>
      </c>
      <c r="C1468">
        <f t="shared" si="72"/>
        <v>3.3222192947339191</v>
      </c>
      <c r="AF1468">
        <v>1800</v>
      </c>
      <c r="AG1468">
        <v>58</v>
      </c>
      <c r="AH1468" t="s">
        <v>26</v>
      </c>
      <c r="AI1468">
        <v>3.255272505103306</v>
      </c>
      <c r="AU1468">
        <v>64</v>
      </c>
      <c r="AV1468">
        <v>1300</v>
      </c>
      <c r="AW1468" t="b">
        <v>1</v>
      </c>
      <c r="AX1468">
        <v>3.1139433523068369</v>
      </c>
      <c r="BX1468" t="s">
        <v>256</v>
      </c>
      <c r="BY1468">
        <v>47</v>
      </c>
      <c r="BZ1468">
        <v>2100</v>
      </c>
      <c r="CA1468" t="str">
        <f t="shared" si="74"/>
        <v/>
      </c>
      <c r="CB1468" t="str">
        <f t="shared" si="73"/>
        <v/>
      </c>
      <c r="CC1468">
        <f t="shared" si="73"/>
        <v>2100</v>
      </c>
      <c r="CD1468" t="str">
        <f t="shared" si="73"/>
        <v/>
      </c>
      <c r="CE1468" t="str">
        <f t="shared" si="73"/>
        <v/>
      </c>
      <c r="CF1468" t="str">
        <f t="shared" si="73"/>
        <v/>
      </c>
    </row>
    <row r="1469" spans="1:84" x14ac:dyDescent="0.2">
      <c r="A1469">
        <v>41</v>
      </c>
      <c r="B1469">
        <v>2100</v>
      </c>
      <c r="C1469">
        <f t="shared" si="72"/>
        <v>3.3222192947339191</v>
      </c>
      <c r="AF1469">
        <v>1800</v>
      </c>
      <c r="AG1469">
        <v>57</v>
      </c>
      <c r="AH1469" t="s">
        <v>26</v>
      </c>
      <c r="AI1469">
        <v>3.255272505103306</v>
      </c>
      <c r="AU1469">
        <v>52</v>
      </c>
      <c r="AV1469">
        <v>1300</v>
      </c>
      <c r="AW1469" t="b">
        <v>1</v>
      </c>
      <c r="AX1469">
        <v>3.1139433523068369</v>
      </c>
      <c r="BX1469" t="s">
        <v>25</v>
      </c>
      <c r="BY1469">
        <v>71</v>
      </c>
      <c r="BZ1469">
        <v>2100</v>
      </c>
      <c r="CA1469">
        <f t="shared" si="74"/>
        <v>2100</v>
      </c>
      <c r="CB1469" t="str">
        <f t="shared" si="73"/>
        <v/>
      </c>
      <c r="CC1469" t="str">
        <f t="shared" si="73"/>
        <v/>
      </c>
      <c r="CD1469" t="str">
        <f t="shared" si="73"/>
        <v/>
      </c>
      <c r="CE1469" t="str">
        <f t="shared" si="73"/>
        <v/>
      </c>
      <c r="CF1469" t="str">
        <f t="shared" si="73"/>
        <v/>
      </c>
    </row>
    <row r="1470" spans="1:84" x14ac:dyDescent="0.2">
      <c r="A1470">
        <v>49</v>
      </c>
      <c r="B1470">
        <v>2100</v>
      </c>
      <c r="C1470">
        <f t="shared" si="72"/>
        <v>3.3222192947339191</v>
      </c>
      <c r="AF1470">
        <v>1800</v>
      </c>
      <c r="AG1470">
        <v>75</v>
      </c>
      <c r="AH1470" t="s">
        <v>26</v>
      </c>
      <c r="AI1470">
        <v>3.255272505103306</v>
      </c>
      <c r="AU1470">
        <v>77</v>
      </c>
      <c r="AV1470">
        <v>1300</v>
      </c>
      <c r="AW1470" t="b">
        <v>1</v>
      </c>
      <c r="AX1470">
        <v>3.1139433523068369</v>
      </c>
      <c r="BX1470" t="s">
        <v>36</v>
      </c>
      <c r="BZ1470">
        <v>2100</v>
      </c>
      <c r="CA1470" t="str">
        <f t="shared" si="74"/>
        <v/>
      </c>
      <c r="CB1470">
        <f t="shared" si="73"/>
        <v>2100</v>
      </c>
      <c r="CC1470" t="str">
        <f t="shared" si="73"/>
        <v/>
      </c>
      <c r="CD1470" t="str">
        <f t="shared" si="73"/>
        <v/>
      </c>
      <c r="CE1470" t="str">
        <f t="shared" si="73"/>
        <v/>
      </c>
      <c r="CF1470" t="str">
        <f t="shared" si="73"/>
        <v/>
      </c>
    </row>
    <row r="1471" spans="1:84" x14ac:dyDescent="0.2">
      <c r="A1471">
        <v>73</v>
      </c>
      <c r="B1471">
        <v>2100</v>
      </c>
      <c r="C1471">
        <f t="shared" si="72"/>
        <v>3.3222192947339191</v>
      </c>
      <c r="AF1471">
        <v>1800</v>
      </c>
      <c r="AG1471">
        <v>68</v>
      </c>
      <c r="AH1471" t="s">
        <v>26</v>
      </c>
      <c r="AI1471">
        <v>3.255272505103306</v>
      </c>
      <c r="AU1471">
        <v>76</v>
      </c>
      <c r="AV1471">
        <v>1300</v>
      </c>
      <c r="AW1471" t="b">
        <v>1</v>
      </c>
      <c r="AX1471">
        <v>3.1139433523068369</v>
      </c>
      <c r="BX1471" t="s">
        <v>25</v>
      </c>
      <c r="BY1471">
        <v>62</v>
      </c>
      <c r="BZ1471">
        <v>2100</v>
      </c>
      <c r="CA1471">
        <f t="shared" si="74"/>
        <v>2100</v>
      </c>
      <c r="CB1471" t="str">
        <f t="shared" si="73"/>
        <v/>
      </c>
      <c r="CC1471" t="str">
        <f t="shared" si="73"/>
        <v/>
      </c>
      <c r="CD1471" t="str">
        <f t="shared" si="73"/>
        <v/>
      </c>
      <c r="CE1471" t="str">
        <f t="shared" si="73"/>
        <v/>
      </c>
      <c r="CF1471" t="str">
        <f t="shared" si="73"/>
        <v/>
      </c>
    </row>
    <row r="1472" spans="1:84" x14ac:dyDescent="0.2">
      <c r="A1472">
        <v>53</v>
      </c>
      <c r="B1472">
        <v>2100</v>
      </c>
      <c r="C1472">
        <f t="shared" si="72"/>
        <v>3.3222192947339191</v>
      </c>
      <c r="AF1472">
        <v>1800</v>
      </c>
      <c r="AG1472">
        <v>60</v>
      </c>
      <c r="AH1472" t="s">
        <v>26</v>
      </c>
      <c r="AI1472">
        <v>3.255272505103306</v>
      </c>
      <c r="AU1472">
        <v>54</v>
      </c>
      <c r="AV1472">
        <v>1300</v>
      </c>
      <c r="AW1472" t="b">
        <v>1</v>
      </c>
      <c r="AX1472">
        <v>3.1139433523068369</v>
      </c>
      <c r="BX1472" t="s">
        <v>36</v>
      </c>
      <c r="BY1472">
        <v>82</v>
      </c>
      <c r="BZ1472">
        <v>2100</v>
      </c>
      <c r="CA1472" t="str">
        <f t="shared" si="74"/>
        <v/>
      </c>
      <c r="CB1472">
        <f t="shared" si="73"/>
        <v>2100</v>
      </c>
      <c r="CC1472" t="str">
        <f t="shared" si="73"/>
        <v/>
      </c>
      <c r="CD1472" t="str">
        <f t="shared" si="73"/>
        <v/>
      </c>
      <c r="CE1472" t="str">
        <f t="shared" si="73"/>
        <v/>
      </c>
      <c r="CF1472" t="str">
        <f t="shared" si="73"/>
        <v/>
      </c>
    </row>
    <row r="1473" spans="1:84" x14ac:dyDescent="0.2">
      <c r="A1473">
        <v>75</v>
      </c>
      <c r="B1473">
        <v>2100</v>
      </c>
      <c r="C1473">
        <f t="shared" si="72"/>
        <v>3.3222192947339191</v>
      </c>
      <c r="AF1473">
        <v>1800</v>
      </c>
      <c r="AG1473">
        <v>64</v>
      </c>
      <c r="AH1473" t="s">
        <v>26</v>
      </c>
      <c r="AI1473">
        <v>3.255272505103306</v>
      </c>
      <c r="AU1473">
        <v>60</v>
      </c>
      <c r="AV1473">
        <v>1300</v>
      </c>
      <c r="AW1473" t="b">
        <v>1</v>
      </c>
      <c r="AX1473">
        <v>3.1139433523068369</v>
      </c>
      <c r="BX1473" t="s">
        <v>25</v>
      </c>
      <c r="BY1473">
        <v>67</v>
      </c>
      <c r="BZ1473">
        <v>2100</v>
      </c>
      <c r="CA1473">
        <f t="shared" si="74"/>
        <v>2100</v>
      </c>
      <c r="CB1473" t="str">
        <f t="shared" si="73"/>
        <v/>
      </c>
      <c r="CC1473" t="str">
        <f t="shared" si="73"/>
        <v/>
      </c>
      <c r="CD1473" t="str">
        <f t="shared" si="73"/>
        <v/>
      </c>
      <c r="CE1473" t="str">
        <f t="shared" si="73"/>
        <v/>
      </c>
      <c r="CF1473" t="str">
        <f t="shared" si="73"/>
        <v/>
      </c>
    </row>
    <row r="1474" spans="1:84" x14ac:dyDescent="0.2">
      <c r="A1474">
        <v>70</v>
      </c>
      <c r="B1474">
        <v>2100</v>
      </c>
      <c r="C1474">
        <f t="shared" si="72"/>
        <v>3.3222192947339191</v>
      </c>
      <c r="AF1474">
        <v>1800</v>
      </c>
      <c r="AG1474">
        <v>73</v>
      </c>
      <c r="AH1474" t="s">
        <v>26</v>
      </c>
      <c r="AI1474">
        <v>3.255272505103306</v>
      </c>
      <c r="AU1474">
        <v>86</v>
      </c>
      <c r="AV1474">
        <v>1300</v>
      </c>
      <c r="AW1474" t="b">
        <v>1</v>
      </c>
      <c r="AX1474">
        <v>3.1139433523068369</v>
      </c>
      <c r="BX1474" t="s">
        <v>36</v>
      </c>
      <c r="BY1474">
        <v>82</v>
      </c>
      <c r="BZ1474">
        <v>2100</v>
      </c>
      <c r="CA1474" t="str">
        <f t="shared" si="74"/>
        <v/>
      </c>
      <c r="CB1474">
        <f t="shared" si="73"/>
        <v>2100</v>
      </c>
      <c r="CC1474" t="str">
        <f t="shared" si="73"/>
        <v/>
      </c>
      <c r="CD1474" t="str">
        <f t="shared" si="73"/>
        <v/>
      </c>
      <c r="CE1474" t="str">
        <f t="shared" si="73"/>
        <v/>
      </c>
      <c r="CF1474" t="str">
        <f t="shared" si="73"/>
        <v/>
      </c>
    </row>
    <row r="1475" spans="1:84" x14ac:dyDescent="0.2">
      <c r="A1475">
        <v>68</v>
      </c>
      <c r="B1475">
        <v>2100</v>
      </c>
      <c r="C1475">
        <f t="shared" ref="C1475:C1538" si="75">LOG10(B1475)</f>
        <v>3.3222192947339191</v>
      </c>
      <c r="AF1475">
        <v>1800</v>
      </c>
      <c r="AG1475">
        <v>83</v>
      </c>
      <c r="AH1475" t="s">
        <v>26</v>
      </c>
      <c r="AI1475">
        <v>3.255272505103306</v>
      </c>
      <c r="AU1475">
        <v>59</v>
      </c>
      <c r="AV1475">
        <v>1300</v>
      </c>
      <c r="AW1475" t="b">
        <v>1</v>
      </c>
      <c r="AX1475">
        <v>3.1139433523068369</v>
      </c>
      <c r="BX1475" t="s">
        <v>25</v>
      </c>
      <c r="BY1475">
        <v>60</v>
      </c>
      <c r="BZ1475">
        <v>2100</v>
      </c>
      <c r="CA1475">
        <f t="shared" si="74"/>
        <v>2100</v>
      </c>
      <c r="CB1475" t="str">
        <f t="shared" si="73"/>
        <v/>
      </c>
      <c r="CC1475" t="str">
        <f t="shared" si="73"/>
        <v/>
      </c>
      <c r="CD1475" t="str">
        <f t="shared" si="73"/>
        <v/>
      </c>
      <c r="CE1475" t="str">
        <f t="shared" si="73"/>
        <v/>
      </c>
      <c r="CF1475" t="str">
        <f t="shared" si="73"/>
        <v/>
      </c>
    </row>
    <row r="1476" spans="1:84" x14ac:dyDescent="0.2">
      <c r="A1476">
        <v>73</v>
      </c>
      <c r="B1476">
        <v>2100</v>
      </c>
      <c r="C1476">
        <f t="shared" si="75"/>
        <v>3.3222192947339191</v>
      </c>
      <c r="AF1476">
        <v>1800</v>
      </c>
      <c r="AG1476">
        <v>62</v>
      </c>
      <c r="AH1476" t="s">
        <v>26</v>
      </c>
      <c r="AI1476">
        <v>3.255272505103306</v>
      </c>
      <c r="AU1476">
        <v>67</v>
      </c>
      <c r="AV1476">
        <v>1300</v>
      </c>
      <c r="AW1476" t="b">
        <v>1</v>
      </c>
      <c r="AX1476">
        <v>3.1139433523068369</v>
      </c>
      <c r="BX1476" t="s">
        <v>1330</v>
      </c>
      <c r="BY1476">
        <v>49</v>
      </c>
      <c r="BZ1476">
        <v>2100</v>
      </c>
      <c r="CA1476" t="str">
        <f t="shared" si="74"/>
        <v/>
      </c>
      <c r="CB1476" t="str">
        <f t="shared" si="73"/>
        <v/>
      </c>
      <c r="CC1476" t="str">
        <f t="shared" si="73"/>
        <v/>
      </c>
      <c r="CD1476" t="str">
        <f t="shared" si="73"/>
        <v/>
      </c>
      <c r="CE1476" t="str">
        <f t="shared" si="73"/>
        <v/>
      </c>
      <c r="CF1476">
        <f t="shared" si="73"/>
        <v>2100</v>
      </c>
    </row>
    <row r="1477" spans="1:84" x14ac:dyDescent="0.2">
      <c r="A1477">
        <v>55</v>
      </c>
      <c r="B1477">
        <v>2100</v>
      </c>
      <c r="C1477">
        <f t="shared" si="75"/>
        <v>3.3222192947339191</v>
      </c>
      <c r="AF1477">
        <v>1800</v>
      </c>
      <c r="AG1477">
        <v>67</v>
      </c>
      <c r="AH1477" t="s">
        <v>26</v>
      </c>
      <c r="AI1477">
        <v>3.255272505103306</v>
      </c>
      <c r="AU1477">
        <v>72</v>
      </c>
      <c r="AV1477">
        <v>1300</v>
      </c>
      <c r="AW1477" t="b">
        <v>1</v>
      </c>
      <c r="AX1477">
        <v>3.1139433523068369</v>
      </c>
      <c r="BX1477" t="s">
        <v>36</v>
      </c>
      <c r="BY1477">
        <v>54</v>
      </c>
      <c r="BZ1477">
        <v>2100</v>
      </c>
      <c r="CA1477" t="str">
        <f t="shared" si="74"/>
        <v/>
      </c>
      <c r="CB1477">
        <f t="shared" si="73"/>
        <v>2100</v>
      </c>
      <c r="CC1477" t="str">
        <f t="shared" si="73"/>
        <v/>
      </c>
      <c r="CD1477" t="str">
        <f t="shared" ref="CB1477:CF1528" si="76">IFERROR(VLOOKUP(CD$1,$BX1477:$BZ1477,3,FALSE),"")</f>
        <v/>
      </c>
      <c r="CE1477" t="str">
        <f t="shared" si="76"/>
        <v/>
      </c>
      <c r="CF1477" t="str">
        <f t="shared" si="76"/>
        <v/>
      </c>
    </row>
    <row r="1478" spans="1:84" x14ac:dyDescent="0.2">
      <c r="A1478">
        <v>56</v>
      </c>
      <c r="B1478">
        <v>2100</v>
      </c>
      <c r="C1478">
        <f t="shared" si="75"/>
        <v>3.3222192947339191</v>
      </c>
      <c r="AF1478">
        <v>1800</v>
      </c>
      <c r="AG1478">
        <v>46</v>
      </c>
      <c r="AH1478" t="s">
        <v>26</v>
      </c>
      <c r="AI1478">
        <v>3.255272505103306</v>
      </c>
      <c r="AU1478">
        <v>45</v>
      </c>
      <c r="AV1478">
        <v>1300</v>
      </c>
      <c r="AW1478" t="b">
        <v>1</v>
      </c>
      <c r="AX1478">
        <v>3.1139433523068369</v>
      </c>
      <c r="BX1478" t="s">
        <v>25</v>
      </c>
      <c r="BZ1478">
        <v>2100</v>
      </c>
      <c r="CA1478">
        <f t="shared" si="74"/>
        <v>2100</v>
      </c>
      <c r="CB1478" t="str">
        <f t="shared" si="76"/>
        <v/>
      </c>
      <c r="CC1478" t="str">
        <f t="shared" si="76"/>
        <v/>
      </c>
      <c r="CD1478" t="str">
        <f t="shared" si="76"/>
        <v/>
      </c>
      <c r="CE1478" t="str">
        <f t="shared" si="76"/>
        <v/>
      </c>
      <c r="CF1478" t="str">
        <f t="shared" si="76"/>
        <v/>
      </c>
    </row>
    <row r="1479" spans="1:84" x14ac:dyDescent="0.2">
      <c r="A1479">
        <v>74</v>
      </c>
      <c r="B1479">
        <v>2100</v>
      </c>
      <c r="C1479">
        <f t="shared" si="75"/>
        <v>3.3222192947339191</v>
      </c>
      <c r="AF1479">
        <v>1800</v>
      </c>
      <c r="AG1479">
        <v>53</v>
      </c>
      <c r="AH1479" t="s">
        <v>26</v>
      </c>
      <c r="AI1479">
        <v>3.255272505103306</v>
      </c>
      <c r="AU1479">
        <v>87</v>
      </c>
      <c r="AV1479">
        <v>1300</v>
      </c>
      <c r="AW1479" t="b">
        <v>1</v>
      </c>
      <c r="AX1479">
        <v>3.1139433523068369</v>
      </c>
      <c r="BX1479" t="s">
        <v>25</v>
      </c>
      <c r="BY1479">
        <v>67</v>
      </c>
      <c r="BZ1479">
        <v>2100</v>
      </c>
      <c r="CA1479">
        <f t="shared" si="74"/>
        <v>2100</v>
      </c>
      <c r="CB1479" t="str">
        <f t="shared" si="76"/>
        <v/>
      </c>
      <c r="CC1479" t="str">
        <f t="shared" si="76"/>
        <v/>
      </c>
      <c r="CD1479" t="str">
        <f t="shared" si="76"/>
        <v/>
      </c>
      <c r="CE1479" t="str">
        <f t="shared" si="76"/>
        <v/>
      </c>
      <c r="CF1479" t="str">
        <f t="shared" si="76"/>
        <v/>
      </c>
    </row>
    <row r="1480" spans="1:84" x14ac:dyDescent="0.2">
      <c r="A1480">
        <v>50</v>
      </c>
      <c r="B1480">
        <v>2100</v>
      </c>
      <c r="C1480">
        <f t="shared" si="75"/>
        <v>3.3222192947339191</v>
      </c>
      <c r="AF1480">
        <v>1800</v>
      </c>
      <c r="AG1480">
        <v>69</v>
      </c>
      <c r="AH1480" t="s">
        <v>26</v>
      </c>
      <c r="AI1480">
        <v>3.255272505103306</v>
      </c>
      <c r="AU1480">
        <v>65</v>
      </c>
      <c r="AV1480">
        <v>1300</v>
      </c>
      <c r="AW1480" t="b">
        <v>1</v>
      </c>
      <c r="AX1480">
        <v>3.1139433523068369</v>
      </c>
      <c r="BX1480" t="s">
        <v>25</v>
      </c>
      <c r="BY1480">
        <v>72</v>
      </c>
      <c r="BZ1480">
        <v>2100</v>
      </c>
      <c r="CA1480">
        <f t="shared" si="74"/>
        <v>2100</v>
      </c>
      <c r="CB1480" t="str">
        <f t="shared" si="76"/>
        <v/>
      </c>
      <c r="CC1480" t="str">
        <f t="shared" si="76"/>
        <v/>
      </c>
      <c r="CD1480" t="str">
        <f t="shared" si="76"/>
        <v/>
      </c>
      <c r="CE1480" t="str">
        <f t="shared" si="76"/>
        <v/>
      </c>
      <c r="CF1480" t="str">
        <f t="shared" si="76"/>
        <v/>
      </c>
    </row>
    <row r="1481" spans="1:84" x14ac:dyDescent="0.2">
      <c r="A1481">
        <v>54</v>
      </c>
      <c r="B1481">
        <v>2100</v>
      </c>
      <c r="C1481">
        <f t="shared" si="75"/>
        <v>3.3222192947339191</v>
      </c>
      <c r="AF1481">
        <v>1800</v>
      </c>
      <c r="AG1481">
        <v>35</v>
      </c>
      <c r="AH1481" t="s">
        <v>26</v>
      </c>
      <c r="AI1481">
        <v>3.255272505103306</v>
      </c>
      <c r="AU1481">
        <v>59</v>
      </c>
      <c r="AV1481">
        <v>1300</v>
      </c>
      <c r="AW1481" t="b">
        <v>1</v>
      </c>
      <c r="AX1481">
        <v>3.1139433523068369</v>
      </c>
      <c r="BX1481" t="s">
        <v>25</v>
      </c>
      <c r="BY1481">
        <v>41</v>
      </c>
      <c r="BZ1481">
        <v>2100</v>
      </c>
      <c r="CA1481">
        <f t="shared" si="74"/>
        <v>2100</v>
      </c>
      <c r="CB1481" t="str">
        <f t="shared" si="76"/>
        <v/>
      </c>
      <c r="CC1481" t="str">
        <f t="shared" si="76"/>
        <v/>
      </c>
      <c r="CD1481" t="str">
        <f t="shared" si="76"/>
        <v/>
      </c>
      <c r="CE1481" t="str">
        <f t="shared" si="76"/>
        <v/>
      </c>
      <c r="CF1481" t="str">
        <f t="shared" si="76"/>
        <v/>
      </c>
    </row>
    <row r="1482" spans="1:84" x14ac:dyDescent="0.2">
      <c r="A1482">
        <v>69</v>
      </c>
      <c r="B1482">
        <v>2100</v>
      </c>
      <c r="C1482">
        <f t="shared" si="75"/>
        <v>3.3222192947339191</v>
      </c>
      <c r="AF1482">
        <v>1800</v>
      </c>
      <c r="AG1482">
        <v>62</v>
      </c>
      <c r="AH1482" t="s">
        <v>26</v>
      </c>
      <c r="AI1482">
        <v>3.255272505103306</v>
      </c>
      <c r="AU1482">
        <v>70</v>
      </c>
      <c r="AV1482">
        <v>1300</v>
      </c>
      <c r="AW1482" t="b">
        <v>1</v>
      </c>
      <c r="AX1482">
        <v>3.1139433523068369</v>
      </c>
      <c r="BX1482" t="s">
        <v>36</v>
      </c>
      <c r="BY1482">
        <v>70</v>
      </c>
      <c r="BZ1482">
        <v>2100</v>
      </c>
      <c r="CA1482" t="str">
        <f t="shared" si="74"/>
        <v/>
      </c>
      <c r="CB1482">
        <f t="shared" si="76"/>
        <v>2100</v>
      </c>
      <c r="CC1482" t="str">
        <f t="shared" si="76"/>
        <v/>
      </c>
      <c r="CD1482" t="str">
        <f t="shared" si="76"/>
        <v/>
      </c>
      <c r="CE1482" t="str">
        <f t="shared" si="76"/>
        <v/>
      </c>
      <c r="CF1482" t="str">
        <f t="shared" si="76"/>
        <v/>
      </c>
    </row>
    <row r="1483" spans="1:84" x14ac:dyDescent="0.2">
      <c r="A1483">
        <v>66</v>
      </c>
      <c r="B1483">
        <v>2100</v>
      </c>
      <c r="C1483">
        <f t="shared" si="75"/>
        <v>3.3222192947339191</v>
      </c>
      <c r="AF1483">
        <v>1800</v>
      </c>
      <c r="AG1483">
        <v>51</v>
      </c>
      <c r="AH1483" t="s">
        <v>26</v>
      </c>
      <c r="AI1483">
        <v>3.255272505103306</v>
      </c>
      <c r="AU1483">
        <v>57</v>
      </c>
      <c r="AV1483">
        <v>1300</v>
      </c>
      <c r="AW1483" t="b">
        <v>1</v>
      </c>
      <c r="AX1483">
        <v>3.1139433523068369</v>
      </c>
      <c r="BX1483" t="s">
        <v>36</v>
      </c>
      <c r="BY1483">
        <v>65</v>
      </c>
      <c r="BZ1483">
        <v>2100</v>
      </c>
      <c r="CA1483" t="str">
        <f t="shared" si="74"/>
        <v/>
      </c>
      <c r="CB1483">
        <f t="shared" si="76"/>
        <v>2100</v>
      </c>
      <c r="CC1483" t="str">
        <f t="shared" si="76"/>
        <v/>
      </c>
      <c r="CD1483" t="str">
        <f t="shared" si="76"/>
        <v/>
      </c>
      <c r="CE1483" t="str">
        <f t="shared" si="76"/>
        <v/>
      </c>
      <c r="CF1483" t="str">
        <f t="shared" si="76"/>
        <v/>
      </c>
    </row>
    <row r="1484" spans="1:84" x14ac:dyDescent="0.2">
      <c r="A1484">
        <v>64</v>
      </c>
      <c r="B1484">
        <v>2100</v>
      </c>
      <c r="C1484">
        <f t="shared" si="75"/>
        <v>3.3222192947339191</v>
      </c>
      <c r="AF1484">
        <v>1800</v>
      </c>
      <c r="AG1484">
        <v>75</v>
      </c>
      <c r="AH1484" t="s">
        <v>26</v>
      </c>
      <c r="AI1484">
        <v>3.255272505103306</v>
      </c>
      <c r="AU1484">
        <v>61</v>
      </c>
      <c r="AV1484">
        <v>1300</v>
      </c>
      <c r="AW1484" t="b">
        <v>1</v>
      </c>
      <c r="AX1484">
        <v>3.1139433523068369</v>
      </c>
      <c r="BX1484" t="s">
        <v>36</v>
      </c>
      <c r="BY1484">
        <v>43</v>
      </c>
      <c r="BZ1484">
        <v>2100</v>
      </c>
      <c r="CA1484" t="str">
        <f t="shared" si="74"/>
        <v/>
      </c>
      <c r="CB1484">
        <f t="shared" si="76"/>
        <v>2100</v>
      </c>
      <c r="CC1484" t="str">
        <f t="shared" si="76"/>
        <v/>
      </c>
      <c r="CD1484" t="str">
        <f t="shared" si="76"/>
        <v/>
      </c>
      <c r="CE1484" t="str">
        <f t="shared" si="76"/>
        <v/>
      </c>
      <c r="CF1484" t="str">
        <f t="shared" si="76"/>
        <v/>
      </c>
    </row>
    <row r="1485" spans="1:84" x14ac:dyDescent="0.2">
      <c r="A1485">
        <v>68</v>
      </c>
      <c r="B1485">
        <v>2100</v>
      </c>
      <c r="C1485">
        <f t="shared" si="75"/>
        <v>3.3222192947339191</v>
      </c>
      <c r="AF1485">
        <v>1800</v>
      </c>
      <c r="AG1485">
        <v>72</v>
      </c>
      <c r="AH1485" t="s">
        <v>26</v>
      </c>
      <c r="AI1485">
        <v>3.255272505103306</v>
      </c>
      <c r="AU1485">
        <v>64</v>
      </c>
      <c r="AV1485">
        <v>1300</v>
      </c>
      <c r="AW1485" t="b">
        <v>1</v>
      </c>
      <c r="AX1485">
        <v>3.1139433523068369</v>
      </c>
      <c r="BX1485" t="s">
        <v>36</v>
      </c>
      <c r="BY1485">
        <v>80</v>
      </c>
      <c r="BZ1485">
        <v>2100</v>
      </c>
      <c r="CA1485" t="str">
        <f t="shared" si="74"/>
        <v/>
      </c>
      <c r="CB1485">
        <f t="shared" si="76"/>
        <v>2100</v>
      </c>
      <c r="CC1485" t="str">
        <f t="shared" si="76"/>
        <v/>
      </c>
      <c r="CD1485" t="str">
        <f t="shared" si="76"/>
        <v/>
      </c>
      <c r="CE1485" t="str">
        <f t="shared" si="76"/>
        <v/>
      </c>
      <c r="CF1485" t="str">
        <f t="shared" si="76"/>
        <v/>
      </c>
    </row>
    <row r="1486" spans="1:84" x14ac:dyDescent="0.2">
      <c r="A1486">
        <v>80</v>
      </c>
      <c r="B1486">
        <v>2100</v>
      </c>
      <c r="C1486">
        <f t="shared" si="75"/>
        <v>3.3222192947339191</v>
      </c>
      <c r="AF1486">
        <v>1800</v>
      </c>
      <c r="AG1486">
        <v>56</v>
      </c>
      <c r="AH1486" t="s">
        <v>26</v>
      </c>
      <c r="AI1486">
        <v>3.255272505103306</v>
      </c>
      <c r="AU1486">
        <v>56</v>
      </c>
      <c r="AV1486">
        <v>1300</v>
      </c>
      <c r="AW1486" t="b">
        <v>1</v>
      </c>
      <c r="AX1486">
        <v>3.1139433523068369</v>
      </c>
      <c r="BX1486" t="s">
        <v>25</v>
      </c>
      <c r="BY1486">
        <v>60</v>
      </c>
      <c r="BZ1486">
        <v>2100</v>
      </c>
      <c r="CA1486">
        <f t="shared" si="74"/>
        <v>2100</v>
      </c>
      <c r="CB1486" t="str">
        <f t="shared" si="76"/>
        <v/>
      </c>
      <c r="CC1486" t="str">
        <f t="shared" si="76"/>
        <v/>
      </c>
      <c r="CD1486" t="str">
        <f t="shared" si="76"/>
        <v/>
      </c>
      <c r="CE1486" t="str">
        <f t="shared" si="76"/>
        <v/>
      </c>
      <c r="CF1486" t="str">
        <f t="shared" si="76"/>
        <v/>
      </c>
    </row>
    <row r="1487" spans="1:84" x14ac:dyDescent="0.2">
      <c r="A1487">
        <v>53</v>
      </c>
      <c r="B1487">
        <v>2100</v>
      </c>
      <c r="C1487">
        <f t="shared" si="75"/>
        <v>3.3222192947339191</v>
      </c>
      <c r="AF1487">
        <v>1800</v>
      </c>
      <c r="AG1487">
        <v>50</v>
      </c>
      <c r="AH1487" t="s">
        <v>26</v>
      </c>
      <c r="AI1487">
        <v>3.255272505103306</v>
      </c>
      <c r="AU1487">
        <v>62</v>
      </c>
      <c r="AV1487">
        <v>1300</v>
      </c>
      <c r="AW1487" t="b">
        <v>1</v>
      </c>
      <c r="AX1487">
        <v>3.1139433523068369</v>
      </c>
      <c r="BX1487" t="s">
        <v>25</v>
      </c>
      <c r="BY1487">
        <v>66</v>
      </c>
      <c r="BZ1487">
        <v>2100</v>
      </c>
      <c r="CA1487">
        <f t="shared" si="74"/>
        <v>2100</v>
      </c>
      <c r="CB1487" t="str">
        <f t="shared" si="76"/>
        <v/>
      </c>
      <c r="CC1487" t="str">
        <f t="shared" si="76"/>
        <v/>
      </c>
      <c r="CD1487" t="str">
        <f t="shared" si="76"/>
        <v/>
      </c>
      <c r="CE1487" t="str">
        <f t="shared" si="76"/>
        <v/>
      </c>
      <c r="CF1487" t="str">
        <f t="shared" si="76"/>
        <v/>
      </c>
    </row>
    <row r="1488" spans="1:84" x14ac:dyDescent="0.2">
      <c r="A1488">
        <v>73</v>
      </c>
      <c r="B1488">
        <v>2100</v>
      </c>
      <c r="C1488">
        <f t="shared" si="75"/>
        <v>3.3222192947339191</v>
      </c>
      <c r="AF1488">
        <v>1800</v>
      </c>
      <c r="AG1488">
        <v>82</v>
      </c>
      <c r="AH1488" t="s">
        <v>26</v>
      </c>
      <c r="AI1488">
        <v>3.255272505103306</v>
      </c>
      <c r="AU1488">
        <v>101</v>
      </c>
      <c r="AV1488">
        <v>1300</v>
      </c>
      <c r="AW1488" t="b">
        <v>1</v>
      </c>
      <c r="AX1488">
        <v>3.1139433523068369</v>
      </c>
      <c r="BX1488" t="s">
        <v>25</v>
      </c>
      <c r="BY1488">
        <v>76</v>
      </c>
      <c r="BZ1488">
        <v>2100</v>
      </c>
      <c r="CA1488">
        <f t="shared" si="74"/>
        <v>2100</v>
      </c>
      <c r="CB1488" t="str">
        <f t="shared" si="76"/>
        <v/>
      </c>
      <c r="CC1488" t="str">
        <f t="shared" si="76"/>
        <v/>
      </c>
      <c r="CD1488" t="str">
        <f t="shared" si="76"/>
        <v/>
      </c>
      <c r="CE1488" t="str">
        <f t="shared" si="76"/>
        <v/>
      </c>
      <c r="CF1488" t="str">
        <f t="shared" si="76"/>
        <v/>
      </c>
    </row>
    <row r="1489" spans="1:84" x14ac:dyDescent="0.2">
      <c r="A1489">
        <v>57</v>
      </c>
      <c r="B1489">
        <v>2100</v>
      </c>
      <c r="C1489">
        <f t="shared" si="75"/>
        <v>3.3222192947339191</v>
      </c>
      <c r="AF1489">
        <v>1800</v>
      </c>
      <c r="AG1489">
        <v>60</v>
      </c>
      <c r="AH1489" t="s">
        <v>26</v>
      </c>
      <c r="AI1489">
        <v>3.255272505103306</v>
      </c>
      <c r="AU1489">
        <v>57</v>
      </c>
      <c r="AV1489">
        <v>1300</v>
      </c>
      <c r="AW1489" t="b">
        <v>1</v>
      </c>
      <c r="AX1489">
        <v>3.1139433523068369</v>
      </c>
      <c r="BX1489" t="s">
        <v>25</v>
      </c>
      <c r="BY1489">
        <v>62</v>
      </c>
      <c r="BZ1489">
        <v>2100</v>
      </c>
      <c r="CA1489">
        <f t="shared" si="74"/>
        <v>2100</v>
      </c>
      <c r="CB1489" t="str">
        <f t="shared" si="76"/>
        <v/>
      </c>
      <c r="CC1489" t="str">
        <f t="shared" si="76"/>
        <v/>
      </c>
      <c r="CD1489" t="str">
        <f t="shared" si="76"/>
        <v/>
      </c>
      <c r="CE1489" t="str">
        <f t="shared" si="76"/>
        <v/>
      </c>
      <c r="CF1489" t="str">
        <f t="shared" si="76"/>
        <v/>
      </c>
    </row>
    <row r="1490" spans="1:84" x14ac:dyDescent="0.2">
      <c r="A1490">
        <v>72</v>
      </c>
      <c r="B1490">
        <v>2100</v>
      </c>
      <c r="C1490">
        <f t="shared" si="75"/>
        <v>3.3222192947339191</v>
      </c>
      <c r="AF1490">
        <v>1800</v>
      </c>
      <c r="AG1490">
        <v>70</v>
      </c>
      <c r="AH1490" t="s">
        <v>26</v>
      </c>
      <c r="AI1490">
        <v>3.255272505103306</v>
      </c>
      <c r="AU1490">
        <v>60</v>
      </c>
      <c r="AV1490">
        <v>1300</v>
      </c>
      <c r="AW1490" t="b">
        <v>1</v>
      </c>
      <c r="AX1490">
        <v>3.1139433523068369</v>
      </c>
      <c r="BX1490" t="s">
        <v>25</v>
      </c>
      <c r="BY1490">
        <v>40</v>
      </c>
      <c r="BZ1490">
        <v>2100</v>
      </c>
      <c r="CA1490">
        <f t="shared" si="74"/>
        <v>2100</v>
      </c>
      <c r="CB1490" t="str">
        <f t="shared" si="76"/>
        <v/>
      </c>
      <c r="CC1490" t="str">
        <f t="shared" si="76"/>
        <v/>
      </c>
      <c r="CD1490" t="str">
        <f t="shared" si="76"/>
        <v/>
      </c>
      <c r="CE1490" t="str">
        <f t="shared" si="76"/>
        <v/>
      </c>
      <c r="CF1490" t="str">
        <f t="shared" si="76"/>
        <v/>
      </c>
    </row>
    <row r="1491" spans="1:84" x14ac:dyDescent="0.2">
      <c r="A1491">
        <v>49</v>
      </c>
      <c r="B1491">
        <v>2100</v>
      </c>
      <c r="C1491">
        <f t="shared" si="75"/>
        <v>3.3222192947339191</v>
      </c>
      <c r="AF1491">
        <v>1700</v>
      </c>
      <c r="AG1491">
        <v>51</v>
      </c>
      <c r="AH1491" t="s">
        <v>26</v>
      </c>
      <c r="AI1491">
        <v>3.2304489213782741</v>
      </c>
      <c r="AU1491">
        <v>55</v>
      </c>
      <c r="AV1491">
        <v>1300</v>
      </c>
      <c r="AW1491" t="b">
        <v>1</v>
      </c>
      <c r="AX1491">
        <v>3.1139433523068369</v>
      </c>
      <c r="BX1491" t="s">
        <v>36</v>
      </c>
      <c r="BY1491">
        <v>41</v>
      </c>
      <c r="BZ1491">
        <v>2100</v>
      </c>
      <c r="CA1491" t="str">
        <f t="shared" si="74"/>
        <v/>
      </c>
      <c r="CB1491">
        <f t="shared" si="76"/>
        <v>2100</v>
      </c>
      <c r="CC1491" t="str">
        <f t="shared" si="76"/>
        <v/>
      </c>
      <c r="CD1491" t="str">
        <f t="shared" si="76"/>
        <v/>
      </c>
      <c r="CE1491" t="str">
        <f t="shared" si="76"/>
        <v/>
      </c>
      <c r="CF1491" t="str">
        <f t="shared" si="76"/>
        <v/>
      </c>
    </row>
    <row r="1492" spans="1:84" x14ac:dyDescent="0.2">
      <c r="A1492">
        <v>57</v>
      </c>
      <c r="B1492">
        <v>2100</v>
      </c>
      <c r="C1492">
        <f t="shared" si="75"/>
        <v>3.3222192947339191</v>
      </c>
      <c r="AF1492">
        <v>1700</v>
      </c>
      <c r="AG1492">
        <v>85</v>
      </c>
      <c r="AH1492" t="s">
        <v>26</v>
      </c>
      <c r="AI1492">
        <v>3.2304489213782741</v>
      </c>
      <c r="AU1492">
        <v>58</v>
      </c>
      <c r="AV1492">
        <v>1300</v>
      </c>
      <c r="AW1492" t="b">
        <v>1</v>
      </c>
      <c r="AX1492">
        <v>3.1139433523068369</v>
      </c>
      <c r="BX1492" t="s">
        <v>25</v>
      </c>
      <c r="BY1492">
        <v>65</v>
      </c>
      <c r="BZ1492">
        <v>2100</v>
      </c>
      <c r="CA1492">
        <f t="shared" si="74"/>
        <v>2100</v>
      </c>
      <c r="CB1492" t="str">
        <f t="shared" si="76"/>
        <v/>
      </c>
      <c r="CC1492" t="str">
        <f t="shared" si="76"/>
        <v/>
      </c>
      <c r="CD1492" t="str">
        <f t="shared" si="76"/>
        <v/>
      </c>
      <c r="CE1492" t="str">
        <f t="shared" si="76"/>
        <v/>
      </c>
      <c r="CF1492" t="str">
        <f t="shared" si="76"/>
        <v/>
      </c>
    </row>
    <row r="1493" spans="1:84" x14ac:dyDescent="0.2">
      <c r="A1493">
        <v>80</v>
      </c>
      <c r="B1493">
        <v>2000</v>
      </c>
      <c r="C1493">
        <f t="shared" si="75"/>
        <v>3.3010299956639813</v>
      </c>
      <c r="AF1493">
        <v>1700</v>
      </c>
      <c r="AG1493">
        <v>57</v>
      </c>
      <c r="AH1493" t="s">
        <v>26</v>
      </c>
      <c r="AI1493">
        <v>3.2304489213782741</v>
      </c>
      <c r="AU1493">
        <v>65</v>
      </c>
      <c r="AV1493">
        <v>1300</v>
      </c>
      <c r="AW1493" t="b">
        <v>1</v>
      </c>
      <c r="AX1493">
        <v>3.1139433523068369</v>
      </c>
      <c r="BX1493" t="s">
        <v>25</v>
      </c>
      <c r="BY1493">
        <v>41</v>
      </c>
      <c r="BZ1493">
        <v>2100</v>
      </c>
      <c r="CA1493">
        <f t="shared" si="74"/>
        <v>2100</v>
      </c>
      <c r="CB1493" t="str">
        <f t="shared" si="76"/>
        <v/>
      </c>
      <c r="CC1493" t="str">
        <f t="shared" si="76"/>
        <v/>
      </c>
      <c r="CD1493" t="str">
        <f t="shared" si="76"/>
        <v/>
      </c>
      <c r="CE1493" t="str">
        <f t="shared" si="76"/>
        <v/>
      </c>
      <c r="CF1493" t="str">
        <f t="shared" si="76"/>
        <v/>
      </c>
    </row>
    <row r="1494" spans="1:84" x14ac:dyDescent="0.2">
      <c r="A1494">
        <v>94</v>
      </c>
      <c r="B1494">
        <v>2000</v>
      </c>
      <c r="C1494">
        <f t="shared" si="75"/>
        <v>3.3010299956639813</v>
      </c>
      <c r="AF1494">
        <v>1700</v>
      </c>
      <c r="AG1494">
        <v>50</v>
      </c>
      <c r="AH1494" t="s">
        <v>26</v>
      </c>
      <c r="AI1494">
        <v>3.2304489213782741</v>
      </c>
      <c r="AU1494">
        <v>82</v>
      </c>
      <c r="AV1494">
        <v>1300</v>
      </c>
      <c r="AW1494" t="b">
        <v>1</v>
      </c>
      <c r="AX1494">
        <v>3.1139433523068369</v>
      </c>
      <c r="BX1494" t="s">
        <v>25</v>
      </c>
      <c r="BY1494">
        <v>49</v>
      </c>
      <c r="BZ1494">
        <v>2100</v>
      </c>
      <c r="CA1494">
        <f t="shared" si="74"/>
        <v>2100</v>
      </c>
      <c r="CB1494" t="str">
        <f t="shared" si="76"/>
        <v/>
      </c>
      <c r="CC1494" t="str">
        <f t="shared" si="76"/>
        <v/>
      </c>
      <c r="CD1494" t="str">
        <f t="shared" si="76"/>
        <v/>
      </c>
      <c r="CE1494" t="str">
        <f t="shared" si="76"/>
        <v/>
      </c>
      <c r="CF1494" t="str">
        <f t="shared" si="76"/>
        <v/>
      </c>
    </row>
    <row r="1495" spans="1:84" x14ac:dyDescent="0.2">
      <c r="A1495">
        <v>49</v>
      </c>
      <c r="B1495">
        <v>2000</v>
      </c>
      <c r="C1495">
        <f t="shared" si="75"/>
        <v>3.3010299956639813</v>
      </c>
      <c r="AF1495">
        <v>1700</v>
      </c>
      <c r="AG1495">
        <v>77</v>
      </c>
      <c r="AH1495" t="s">
        <v>26</v>
      </c>
      <c r="AI1495">
        <v>3.2304489213782741</v>
      </c>
      <c r="AU1495">
        <v>69</v>
      </c>
      <c r="AV1495">
        <v>1300</v>
      </c>
      <c r="AW1495" t="b">
        <v>1</v>
      </c>
      <c r="AX1495">
        <v>3.1139433523068369</v>
      </c>
      <c r="BX1495" t="s">
        <v>25</v>
      </c>
      <c r="BY1495">
        <v>73</v>
      </c>
      <c r="BZ1495">
        <v>2100</v>
      </c>
      <c r="CA1495">
        <f t="shared" si="74"/>
        <v>2100</v>
      </c>
      <c r="CB1495" t="str">
        <f t="shared" si="76"/>
        <v/>
      </c>
      <c r="CC1495" t="str">
        <f t="shared" si="76"/>
        <v/>
      </c>
      <c r="CD1495" t="str">
        <f t="shared" si="76"/>
        <v/>
      </c>
      <c r="CE1495" t="str">
        <f t="shared" si="76"/>
        <v/>
      </c>
      <c r="CF1495" t="str">
        <f t="shared" si="76"/>
        <v/>
      </c>
    </row>
    <row r="1496" spans="1:84" x14ac:dyDescent="0.2">
      <c r="A1496">
        <v>77</v>
      </c>
      <c r="B1496">
        <v>2000</v>
      </c>
      <c r="C1496">
        <f t="shared" si="75"/>
        <v>3.3010299956639813</v>
      </c>
      <c r="AF1496">
        <v>1700</v>
      </c>
      <c r="AG1496">
        <v>61</v>
      </c>
      <c r="AH1496" t="s">
        <v>26</v>
      </c>
      <c r="AI1496">
        <v>3.2304489213782741</v>
      </c>
      <c r="AU1496">
        <v>70</v>
      </c>
      <c r="AV1496">
        <v>1300</v>
      </c>
      <c r="AW1496" t="b">
        <v>1</v>
      </c>
      <c r="AX1496">
        <v>3.1139433523068369</v>
      </c>
      <c r="BX1496" t="s">
        <v>25</v>
      </c>
      <c r="BY1496">
        <v>53</v>
      </c>
      <c r="BZ1496">
        <v>2100</v>
      </c>
      <c r="CA1496">
        <f t="shared" si="74"/>
        <v>2100</v>
      </c>
      <c r="CB1496" t="str">
        <f t="shared" si="76"/>
        <v/>
      </c>
      <c r="CC1496" t="str">
        <f t="shared" si="76"/>
        <v/>
      </c>
      <c r="CD1496" t="str">
        <f t="shared" si="76"/>
        <v/>
      </c>
      <c r="CE1496" t="str">
        <f t="shared" si="76"/>
        <v/>
      </c>
      <c r="CF1496" t="str">
        <f t="shared" si="76"/>
        <v/>
      </c>
    </row>
    <row r="1497" spans="1:84" x14ac:dyDescent="0.2">
      <c r="A1497">
        <v>62</v>
      </c>
      <c r="B1497">
        <v>2000</v>
      </c>
      <c r="C1497">
        <f t="shared" si="75"/>
        <v>3.3010299956639813</v>
      </c>
      <c r="AF1497">
        <v>1700</v>
      </c>
      <c r="AG1497">
        <v>79</v>
      </c>
      <c r="AH1497" t="s">
        <v>26</v>
      </c>
      <c r="AI1497">
        <v>3.2304489213782741</v>
      </c>
      <c r="AU1497">
        <v>42</v>
      </c>
      <c r="AV1497">
        <v>1300</v>
      </c>
      <c r="AW1497" t="b">
        <v>1</v>
      </c>
      <c r="AX1497">
        <v>3.1139433523068369</v>
      </c>
      <c r="BX1497" t="s">
        <v>609</v>
      </c>
      <c r="BY1497">
        <v>75</v>
      </c>
      <c r="BZ1497">
        <v>2100</v>
      </c>
      <c r="CA1497" t="str">
        <f t="shared" si="74"/>
        <v/>
      </c>
      <c r="CB1497" t="str">
        <f t="shared" si="76"/>
        <v/>
      </c>
      <c r="CC1497" t="str">
        <f t="shared" si="76"/>
        <v/>
      </c>
      <c r="CD1497" t="str">
        <f t="shared" si="76"/>
        <v/>
      </c>
      <c r="CE1497">
        <f t="shared" si="76"/>
        <v>2100</v>
      </c>
      <c r="CF1497" t="str">
        <f t="shared" si="76"/>
        <v/>
      </c>
    </row>
    <row r="1498" spans="1:84" x14ac:dyDescent="0.2">
      <c r="A1498">
        <v>66</v>
      </c>
      <c r="B1498">
        <v>2000</v>
      </c>
      <c r="C1498">
        <f t="shared" si="75"/>
        <v>3.3010299956639813</v>
      </c>
      <c r="AF1498">
        <v>1700</v>
      </c>
      <c r="AG1498">
        <v>83</v>
      </c>
      <c r="AH1498" t="s">
        <v>26</v>
      </c>
      <c r="AI1498">
        <v>3.2304489213782741</v>
      </c>
      <c r="AU1498">
        <v>55</v>
      </c>
      <c r="AV1498">
        <v>1300</v>
      </c>
      <c r="AW1498" t="b">
        <v>1</v>
      </c>
      <c r="AX1498">
        <v>3.1139433523068369</v>
      </c>
      <c r="BX1498" t="s">
        <v>25</v>
      </c>
      <c r="BY1498">
        <v>70</v>
      </c>
      <c r="BZ1498">
        <v>2100</v>
      </c>
      <c r="CA1498">
        <f t="shared" si="74"/>
        <v>2100</v>
      </c>
      <c r="CB1498" t="str">
        <f t="shared" si="76"/>
        <v/>
      </c>
      <c r="CC1498" t="str">
        <f t="shared" si="76"/>
        <v/>
      </c>
      <c r="CD1498" t="str">
        <f t="shared" si="76"/>
        <v/>
      </c>
      <c r="CE1498" t="str">
        <f t="shared" si="76"/>
        <v/>
      </c>
      <c r="CF1498" t="str">
        <f t="shared" si="76"/>
        <v/>
      </c>
    </row>
    <row r="1499" spans="1:84" x14ac:dyDescent="0.2">
      <c r="A1499">
        <v>44</v>
      </c>
      <c r="B1499">
        <v>2000</v>
      </c>
      <c r="C1499">
        <f t="shared" si="75"/>
        <v>3.3010299956639813</v>
      </c>
      <c r="AF1499">
        <v>1700</v>
      </c>
      <c r="AG1499">
        <v>53</v>
      </c>
      <c r="AH1499" t="s">
        <v>26</v>
      </c>
      <c r="AI1499">
        <v>3.2304489213782741</v>
      </c>
      <c r="AU1499">
        <v>73</v>
      </c>
      <c r="AV1499">
        <v>1300</v>
      </c>
      <c r="AW1499" t="b">
        <v>1</v>
      </c>
      <c r="AX1499">
        <v>3.1139433523068369</v>
      </c>
      <c r="BX1499" t="s">
        <v>25</v>
      </c>
      <c r="BY1499">
        <v>68</v>
      </c>
      <c r="BZ1499">
        <v>2100</v>
      </c>
      <c r="CA1499">
        <f t="shared" si="74"/>
        <v>2100</v>
      </c>
      <c r="CB1499" t="str">
        <f t="shared" si="76"/>
        <v/>
      </c>
      <c r="CC1499" t="str">
        <f t="shared" si="76"/>
        <v/>
      </c>
      <c r="CD1499" t="str">
        <f t="shared" si="76"/>
        <v/>
      </c>
      <c r="CE1499" t="str">
        <f t="shared" si="76"/>
        <v/>
      </c>
      <c r="CF1499" t="str">
        <f t="shared" si="76"/>
        <v/>
      </c>
    </row>
    <row r="1500" spans="1:84" x14ac:dyDescent="0.2">
      <c r="A1500">
        <v>52</v>
      </c>
      <c r="B1500">
        <v>2000</v>
      </c>
      <c r="C1500">
        <f t="shared" si="75"/>
        <v>3.3010299956639813</v>
      </c>
      <c r="AF1500">
        <v>1700</v>
      </c>
      <c r="AG1500">
        <v>53</v>
      </c>
      <c r="AH1500" t="s">
        <v>26</v>
      </c>
      <c r="AI1500">
        <v>3.2304489213782741</v>
      </c>
      <c r="AU1500">
        <v>73</v>
      </c>
      <c r="AV1500">
        <v>1300</v>
      </c>
      <c r="AW1500" t="b">
        <v>1</v>
      </c>
      <c r="AX1500">
        <v>3.1139433523068369</v>
      </c>
      <c r="BX1500" t="s">
        <v>36</v>
      </c>
      <c r="BY1500">
        <v>73</v>
      </c>
      <c r="BZ1500">
        <v>2100</v>
      </c>
      <c r="CA1500" t="str">
        <f t="shared" si="74"/>
        <v/>
      </c>
      <c r="CB1500">
        <f t="shared" si="76"/>
        <v>2100</v>
      </c>
      <c r="CC1500" t="str">
        <f t="shared" si="76"/>
        <v/>
      </c>
      <c r="CD1500" t="str">
        <f t="shared" si="76"/>
        <v/>
      </c>
      <c r="CE1500" t="str">
        <f t="shared" si="76"/>
        <v/>
      </c>
      <c r="CF1500" t="str">
        <f t="shared" si="76"/>
        <v/>
      </c>
    </row>
    <row r="1501" spans="1:84" x14ac:dyDescent="0.2">
      <c r="A1501">
        <v>71</v>
      </c>
      <c r="B1501">
        <v>2000</v>
      </c>
      <c r="C1501">
        <f t="shared" si="75"/>
        <v>3.3010299956639813</v>
      </c>
      <c r="AF1501">
        <v>1700</v>
      </c>
      <c r="AG1501">
        <v>47</v>
      </c>
      <c r="AH1501" t="s">
        <v>26</v>
      </c>
      <c r="AI1501">
        <v>3.2304489213782741</v>
      </c>
      <c r="AU1501">
        <v>58</v>
      </c>
      <c r="AV1501">
        <v>1300</v>
      </c>
      <c r="AW1501" t="b">
        <v>1</v>
      </c>
      <c r="AX1501">
        <v>3.1139433523068369</v>
      </c>
      <c r="BX1501" t="s">
        <v>36</v>
      </c>
      <c r="BY1501">
        <v>55</v>
      </c>
      <c r="BZ1501">
        <v>2100</v>
      </c>
      <c r="CA1501" t="str">
        <f t="shared" si="74"/>
        <v/>
      </c>
      <c r="CB1501">
        <f t="shared" si="76"/>
        <v>2100</v>
      </c>
      <c r="CC1501" t="str">
        <f t="shared" si="76"/>
        <v/>
      </c>
      <c r="CD1501" t="str">
        <f t="shared" si="76"/>
        <v/>
      </c>
      <c r="CE1501" t="str">
        <f t="shared" si="76"/>
        <v/>
      </c>
      <c r="CF1501" t="str">
        <f t="shared" si="76"/>
        <v/>
      </c>
    </row>
    <row r="1502" spans="1:84" x14ac:dyDescent="0.2">
      <c r="A1502">
        <v>69</v>
      </c>
      <c r="B1502">
        <v>2000</v>
      </c>
      <c r="C1502">
        <f t="shared" si="75"/>
        <v>3.3010299956639813</v>
      </c>
      <c r="AF1502">
        <v>1700</v>
      </c>
      <c r="AG1502">
        <v>74</v>
      </c>
      <c r="AH1502" t="s">
        <v>26</v>
      </c>
      <c r="AI1502">
        <v>3.2304489213782741</v>
      </c>
      <c r="AU1502">
        <v>46</v>
      </c>
      <c r="AV1502">
        <v>1300</v>
      </c>
      <c r="AW1502" t="b">
        <v>1</v>
      </c>
      <c r="AX1502">
        <v>3.1139433523068369</v>
      </c>
      <c r="BX1502" t="s">
        <v>36</v>
      </c>
      <c r="BY1502">
        <v>56</v>
      </c>
      <c r="BZ1502">
        <v>2100</v>
      </c>
      <c r="CA1502" t="str">
        <f t="shared" si="74"/>
        <v/>
      </c>
      <c r="CB1502">
        <f t="shared" si="76"/>
        <v>2100</v>
      </c>
      <c r="CC1502" t="str">
        <f t="shared" si="76"/>
        <v/>
      </c>
      <c r="CD1502" t="str">
        <f t="shared" si="76"/>
        <v/>
      </c>
      <c r="CE1502" t="str">
        <f t="shared" si="76"/>
        <v/>
      </c>
      <c r="CF1502" t="str">
        <f t="shared" si="76"/>
        <v/>
      </c>
    </row>
    <row r="1503" spans="1:84" x14ac:dyDescent="0.2">
      <c r="A1503">
        <v>88</v>
      </c>
      <c r="B1503">
        <v>2000</v>
      </c>
      <c r="C1503">
        <f t="shared" si="75"/>
        <v>3.3010299956639813</v>
      </c>
      <c r="AF1503">
        <v>1700</v>
      </c>
      <c r="AG1503">
        <v>75</v>
      </c>
      <c r="AH1503" t="s">
        <v>26</v>
      </c>
      <c r="AI1503">
        <v>3.2304489213782741</v>
      </c>
      <c r="AU1503">
        <v>71</v>
      </c>
      <c r="AV1503">
        <v>1300</v>
      </c>
      <c r="AW1503" t="b">
        <v>1</v>
      </c>
      <c r="AX1503">
        <v>3.1139433523068369</v>
      </c>
      <c r="BX1503" t="s">
        <v>256</v>
      </c>
      <c r="BY1503">
        <v>74</v>
      </c>
      <c r="BZ1503">
        <v>2100</v>
      </c>
      <c r="CA1503" t="str">
        <f t="shared" si="74"/>
        <v/>
      </c>
      <c r="CB1503" t="str">
        <f t="shared" si="76"/>
        <v/>
      </c>
      <c r="CC1503">
        <f t="shared" si="76"/>
        <v>2100</v>
      </c>
      <c r="CD1503" t="str">
        <f t="shared" si="76"/>
        <v/>
      </c>
      <c r="CE1503" t="str">
        <f t="shared" si="76"/>
        <v/>
      </c>
      <c r="CF1503" t="str">
        <f t="shared" si="76"/>
        <v/>
      </c>
    </row>
    <row r="1504" spans="1:84" x14ac:dyDescent="0.2">
      <c r="A1504">
        <v>85</v>
      </c>
      <c r="B1504">
        <v>2000</v>
      </c>
      <c r="C1504">
        <f t="shared" si="75"/>
        <v>3.3010299956639813</v>
      </c>
      <c r="AF1504">
        <v>1700</v>
      </c>
      <c r="AG1504">
        <v>81</v>
      </c>
      <c r="AH1504" t="s">
        <v>26</v>
      </c>
      <c r="AI1504">
        <v>3.2304489213782741</v>
      </c>
      <c r="AU1504">
        <v>45</v>
      </c>
      <c r="AV1504">
        <v>1300</v>
      </c>
      <c r="AW1504" t="b">
        <v>1</v>
      </c>
      <c r="AX1504">
        <v>3.1139433523068369</v>
      </c>
      <c r="BX1504" t="s">
        <v>36</v>
      </c>
      <c r="BY1504">
        <v>50</v>
      </c>
      <c r="BZ1504">
        <v>2100</v>
      </c>
      <c r="CA1504" t="str">
        <f t="shared" si="74"/>
        <v/>
      </c>
      <c r="CB1504">
        <f t="shared" si="76"/>
        <v>2100</v>
      </c>
      <c r="CC1504" t="str">
        <f t="shared" si="76"/>
        <v/>
      </c>
      <c r="CD1504" t="str">
        <f t="shared" si="76"/>
        <v/>
      </c>
      <c r="CE1504" t="str">
        <f t="shared" si="76"/>
        <v/>
      </c>
      <c r="CF1504" t="str">
        <f t="shared" si="76"/>
        <v/>
      </c>
    </row>
    <row r="1505" spans="1:84" x14ac:dyDescent="0.2">
      <c r="A1505">
        <v>51</v>
      </c>
      <c r="B1505">
        <v>2000</v>
      </c>
      <c r="C1505">
        <f t="shared" si="75"/>
        <v>3.3010299956639813</v>
      </c>
      <c r="AF1505">
        <v>1700</v>
      </c>
      <c r="AG1505">
        <v>68</v>
      </c>
      <c r="AH1505" t="s">
        <v>26</v>
      </c>
      <c r="AI1505">
        <v>3.2304489213782741</v>
      </c>
      <c r="AU1505">
        <v>58</v>
      </c>
      <c r="AV1505">
        <v>1300</v>
      </c>
      <c r="AW1505" t="b">
        <v>1</v>
      </c>
      <c r="AX1505">
        <v>3.1139433523068369</v>
      </c>
      <c r="BX1505" t="s">
        <v>36</v>
      </c>
      <c r="BY1505">
        <v>54</v>
      </c>
      <c r="BZ1505">
        <v>2100</v>
      </c>
      <c r="CA1505" t="str">
        <f t="shared" si="74"/>
        <v/>
      </c>
      <c r="CB1505">
        <f t="shared" si="76"/>
        <v>2100</v>
      </c>
      <c r="CC1505" t="str">
        <f t="shared" si="76"/>
        <v/>
      </c>
      <c r="CD1505" t="str">
        <f t="shared" si="76"/>
        <v/>
      </c>
      <c r="CE1505" t="str">
        <f t="shared" si="76"/>
        <v/>
      </c>
      <c r="CF1505" t="str">
        <f t="shared" si="76"/>
        <v/>
      </c>
    </row>
    <row r="1506" spans="1:84" x14ac:dyDescent="0.2">
      <c r="A1506">
        <v>68</v>
      </c>
      <c r="B1506">
        <v>2000</v>
      </c>
      <c r="C1506">
        <f t="shared" si="75"/>
        <v>3.3010299956639813</v>
      </c>
      <c r="AF1506">
        <v>1700</v>
      </c>
      <c r="AG1506">
        <v>67</v>
      </c>
      <c r="AH1506" t="s">
        <v>26</v>
      </c>
      <c r="AI1506">
        <v>3.2304489213782741</v>
      </c>
      <c r="AU1506">
        <v>61</v>
      </c>
      <c r="AV1506">
        <v>1300</v>
      </c>
      <c r="AW1506" t="b">
        <v>1</v>
      </c>
      <c r="AX1506">
        <v>3.1139433523068369</v>
      </c>
      <c r="BX1506" t="s">
        <v>25</v>
      </c>
      <c r="BY1506">
        <v>69</v>
      </c>
      <c r="BZ1506">
        <v>2100</v>
      </c>
      <c r="CA1506">
        <f t="shared" si="74"/>
        <v>2100</v>
      </c>
      <c r="CB1506" t="str">
        <f t="shared" si="76"/>
        <v/>
      </c>
      <c r="CC1506" t="str">
        <f t="shared" si="76"/>
        <v/>
      </c>
      <c r="CD1506" t="str">
        <f t="shared" si="76"/>
        <v/>
      </c>
      <c r="CE1506" t="str">
        <f t="shared" si="76"/>
        <v/>
      </c>
      <c r="CF1506" t="str">
        <f t="shared" si="76"/>
        <v/>
      </c>
    </row>
    <row r="1507" spans="1:84" x14ac:dyDescent="0.2">
      <c r="A1507">
        <v>47</v>
      </c>
      <c r="B1507">
        <v>2000</v>
      </c>
      <c r="C1507">
        <f t="shared" si="75"/>
        <v>3.3010299956639813</v>
      </c>
      <c r="AF1507">
        <v>1700</v>
      </c>
      <c r="AG1507">
        <v>73</v>
      </c>
      <c r="AH1507" t="s">
        <v>26</v>
      </c>
      <c r="AI1507">
        <v>3.2304489213782741</v>
      </c>
      <c r="AU1507">
        <v>81</v>
      </c>
      <c r="AV1507">
        <v>1300</v>
      </c>
      <c r="AW1507" t="b">
        <v>1</v>
      </c>
      <c r="AX1507">
        <v>3.1139433523068369</v>
      </c>
      <c r="BX1507" t="s">
        <v>25</v>
      </c>
      <c r="BY1507">
        <v>66</v>
      </c>
      <c r="BZ1507">
        <v>2100</v>
      </c>
      <c r="CA1507">
        <f t="shared" si="74"/>
        <v>2100</v>
      </c>
      <c r="CB1507" t="str">
        <f t="shared" si="76"/>
        <v/>
      </c>
      <c r="CC1507" t="str">
        <f t="shared" si="76"/>
        <v/>
      </c>
      <c r="CD1507" t="str">
        <f t="shared" si="76"/>
        <v/>
      </c>
      <c r="CE1507" t="str">
        <f t="shared" si="76"/>
        <v/>
      </c>
      <c r="CF1507" t="str">
        <f t="shared" si="76"/>
        <v/>
      </c>
    </row>
    <row r="1508" spans="1:84" x14ac:dyDescent="0.2">
      <c r="A1508">
        <v>58</v>
      </c>
      <c r="B1508">
        <v>2000</v>
      </c>
      <c r="C1508">
        <f t="shared" si="75"/>
        <v>3.3010299956639813</v>
      </c>
      <c r="AF1508">
        <v>1700</v>
      </c>
      <c r="AG1508">
        <v>83</v>
      </c>
      <c r="AH1508" t="s">
        <v>26</v>
      </c>
      <c r="AI1508">
        <v>3.2304489213782741</v>
      </c>
      <c r="AU1508">
        <v>57</v>
      </c>
      <c r="AV1508">
        <v>1300</v>
      </c>
      <c r="AW1508" t="b">
        <v>1</v>
      </c>
      <c r="AX1508">
        <v>3.1139433523068369</v>
      </c>
      <c r="BX1508" t="s">
        <v>25</v>
      </c>
      <c r="BY1508">
        <v>64</v>
      </c>
      <c r="BZ1508">
        <v>2100</v>
      </c>
      <c r="CA1508">
        <f t="shared" si="74"/>
        <v>2100</v>
      </c>
      <c r="CB1508" t="str">
        <f t="shared" si="76"/>
        <v/>
      </c>
      <c r="CC1508" t="str">
        <f t="shared" si="76"/>
        <v/>
      </c>
      <c r="CD1508" t="str">
        <f t="shared" si="76"/>
        <v/>
      </c>
      <c r="CE1508" t="str">
        <f t="shared" si="76"/>
        <v/>
      </c>
      <c r="CF1508" t="str">
        <f t="shared" si="76"/>
        <v/>
      </c>
    </row>
    <row r="1509" spans="1:84" x14ac:dyDescent="0.2">
      <c r="A1509">
        <v>62</v>
      </c>
      <c r="B1509">
        <v>2000</v>
      </c>
      <c r="C1509">
        <f t="shared" si="75"/>
        <v>3.3010299956639813</v>
      </c>
      <c r="AF1509">
        <v>1700</v>
      </c>
      <c r="AG1509">
        <v>49</v>
      </c>
      <c r="AH1509" t="s">
        <v>26</v>
      </c>
      <c r="AI1509">
        <v>3.2304489213782741</v>
      </c>
      <c r="AU1509">
        <v>63</v>
      </c>
      <c r="AV1509">
        <v>1300</v>
      </c>
      <c r="AW1509" t="b">
        <v>1</v>
      </c>
      <c r="AX1509">
        <v>3.1139433523068369</v>
      </c>
      <c r="BX1509" t="s">
        <v>25</v>
      </c>
      <c r="BY1509">
        <v>68</v>
      </c>
      <c r="BZ1509">
        <v>2100</v>
      </c>
      <c r="CA1509">
        <f t="shared" ref="CA1509:CA1572" si="77">IFERROR(VLOOKUP(CA$1,$BX1509:$BZ1509,3,FALSE),"")</f>
        <v>2100</v>
      </c>
      <c r="CB1509" t="str">
        <f t="shared" si="76"/>
        <v/>
      </c>
      <c r="CC1509" t="str">
        <f t="shared" si="76"/>
        <v/>
      </c>
      <c r="CD1509" t="str">
        <f t="shared" si="76"/>
        <v/>
      </c>
      <c r="CE1509" t="str">
        <f t="shared" si="76"/>
        <v/>
      </c>
      <c r="CF1509" t="str">
        <f t="shared" si="76"/>
        <v/>
      </c>
    </row>
    <row r="1510" spans="1:84" x14ac:dyDescent="0.2">
      <c r="A1510">
        <v>64</v>
      </c>
      <c r="B1510">
        <v>2000</v>
      </c>
      <c r="C1510">
        <f t="shared" si="75"/>
        <v>3.3010299956639813</v>
      </c>
      <c r="AF1510">
        <v>1700</v>
      </c>
      <c r="AG1510">
        <v>73</v>
      </c>
      <c r="AH1510" t="s">
        <v>26</v>
      </c>
      <c r="AI1510">
        <v>3.2304489213782741</v>
      </c>
      <c r="AU1510">
        <v>58</v>
      </c>
      <c r="AV1510">
        <v>1300</v>
      </c>
      <c r="AW1510" t="b">
        <v>1</v>
      </c>
      <c r="AX1510">
        <v>3.1139433523068369</v>
      </c>
      <c r="BX1510" t="s">
        <v>25</v>
      </c>
      <c r="BY1510">
        <v>80</v>
      </c>
      <c r="BZ1510">
        <v>2100</v>
      </c>
      <c r="CA1510">
        <f t="shared" si="77"/>
        <v>2100</v>
      </c>
      <c r="CB1510" t="str">
        <f t="shared" si="76"/>
        <v/>
      </c>
      <c r="CC1510" t="str">
        <f t="shared" si="76"/>
        <v/>
      </c>
      <c r="CD1510" t="str">
        <f t="shared" si="76"/>
        <v/>
      </c>
      <c r="CE1510" t="str">
        <f t="shared" si="76"/>
        <v/>
      </c>
      <c r="CF1510" t="str">
        <f t="shared" si="76"/>
        <v/>
      </c>
    </row>
    <row r="1511" spans="1:84" x14ac:dyDescent="0.2">
      <c r="A1511">
        <v>55</v>
      </c>
      <c r="B1511">
        <v>2000</v>
      </c>
      <c r="C1511">
        <f t="shared" si="75"/>
        <v>3.3010299956639813</v>
      </c>
      <c r="AF1511">
        <v>1700</v>
      </c>
      <c r="AG1511">
        <v>66</v>
      </c>
      <c r="AH1511" t="s">
        <v>26</v>
      </c>
      <c r="AI1511">
        <v>3.2304489213782741</v>
      </c>
      <c r="AU1511">
        <v>60</v>
      </c>
      <c r="AV1511">
        <v>1300</v>
      </c>
      <c r="AW1511" t="b">
        <v>1</v>
      </c>
      <c r="AX1511">
        <v>3.1139433523068369</v>
      </c>
      <c r="BX1511" t="s">
        <v>25</v>
      </c>
      <c r="BY1511">
        <v>53</v>
      </c>
      <c r="BZ1511">
        <v>2100</v>
      </c>
      <c r="CA1511">
        <f t="shared" si="77"/>
        <v>2100</v>
      </c>
      <c r="CB1511" t="str">
        <f t="shared" si="76"/>
        <v/>
      </c>
      <c r="CC1511" t="str">
        <f t="shared" si="76"/>
        <v/>
      </c>
      <c r="CD1511" t="str">
        <f t="shared" si="76"/>
        <v/>
      </c>
      <c r="CE1511" t="str">
        <f t="shared" si="76"/>
        <v/>
      </c>
      <c r="CF1511" t="str">
        <f t="shared" si="76"/>
        <v/>
      </c>
    </row>
    <row r="1512" spans="1:84" x14ac:dyDescent="0.2">
      <c r="A1512">
        <v>60</v>
      </c>
      <c r="B1512">
        <v>2000</v>
      </c>
      <c r="C1512">
        <f t="shared" si="75"/>
        <v>3.3010299956639813</v>
      </c>
      <c r="AF1512">
        <v>1700</v>
      </c>
      <c r="AG1512">
        <v>64</v>
      </c>
      <c r="AH1512" t="s">
        <v>26</v>
      </c>
      <c r="AI1512">
        <v>3.2304489213782741</v>
      </c>
      <c r="AU1512">
        <v>67</v>
      </c>
      <c r="AV1512">
        <v>1300</v>
      </c>
      <c r="AW1512" t="b">
        <v>1</v>
      </c>
      <c r="AX1512">
        <v>3.1139433523068369</v>
      </c>
      <c r="BX1512" t="s">
        <v>25</v>
      </c>
      <c r="BY1512">
        <v>73</v>
      </c>
      <c r="BZ1512">
        <v>2100</v>
      </c>
      <c r="CA1512">
        <f t="shared" si="77"/>
        <v>2100</v>
      </c>
      <c r="CB1512" t="str">
        <f t="shared" si="76"/>
        <v/>
      </c>
      <c r="CC1512" t="str">
        <f t="shared" si="76"/>
        <v/>
      </c>
      <c r="CD1512" t="str">
        <f t="shared" si="76"/>
        <v/>
      </c>
      <c r="CE1512" t="str">
        <f t="shared" si="76"/>
        <v/>
      </c>
      <c r="CF1512" t="str">
        <f t="shared" si="76"/>
        <v/>
      </c>
    </row>
    <row r="1513" spans="1:84" x14ac:dyDescent="0.2">
      <c r="A1513">
        <v>77</v>
      </c>
      <c r="B1513">
        <v>2000</v>
      </c>
      <c r="C1513">
        <f t="shared" si="75"/>
        <v>3.3010299956639813</v>
      </c>
      <c r="AF1513">
        <v>1700</v>
      </c>
      <c r="AG1513">
        <v>68</v>
      </c>
      <c r="AH1513" t="s">
        <v>26</v>
      </c>
      <c r="AI1513">
        <v>3.2304489213782741</v>
      </c>
      <c r="AU1513">
        <v>59</v>
      </c>
      <c r="AV1513">
        <v>1300</v>
      </c>
      <c r="AW1513" t="b">
        <v>1</v>
      </c>
      <c r="AX1513">
        <v>3.1139433523068369</v>
      </c>
      <c r="BX1513" t="s">
        <v>36</v>
      </c>
      <c r="BY1513">
        <v>57</v>
      </c>
      <c r="BZ1513">
        <v>2100</v>
      </c>
      <c r="CA1513" t="str">
        <f t="shared" si="77"/>
        <v/>
      </c>
      <c r="CB1513">
        <f t="shared" si="76"/>
        <v>2100</v>
      </c>
      <c r="CC1513" t="str">
        <f t="shared" si="76"/>
        <v/>
      </c>
      <c r="CD1513" t="str">
        <f t="shared" si="76"/>
        <v/>
      </c>
      <c r="CE1513" t="str">
        <f t="shared" si="76"/>
        <v/>
      </c>
      <c r="CF1513" t="str">
        <f t="shared" si="76"/>
        <v/>
      </c>
    </row>
    <row r="1514" spans="1:84" x14ac:dyDescent="0.2">
      <c r="A1514">
        <v>57</v>
      </c>
      <c r="B1514">
        <v>2000</v>
      </c>
      <c r="C1514">
        <f t="shared" si="75"/>
        <v>3.3010299956639813</v>
      </c>
      <c r="AF1514">
        <v>1700</v>
      </c>
      <c r="AG1514">
        <v>90</v>
      </c>
      <c r="AH1514" t="s">
        <v>26</v>
      </c>
      <c r="AI1514">
        <v>3.2304489213782741</v>
      </c>
      <c r="AU1514">
        <v>80</v>
      </c>
      <c r="AV1514">
        <v>1300</v>
      </c>
      <c r="AW1514" t="b">
        <v>1</v>
      </c>
      <c r="AX1514">
        <v>3.1139433523068369</v>
      </c>
      <c r="BX1514" t="s">
        <v>25</v>
      </c>
      <c r="BY1514">
        <v>72</v>
      </c>
      <c r="BZ1514">
        <v>2100</v>
      </c>
      <c r="CA1514">
        <f t="shared" si="77"/>
        <v>2100</v>
      </c>
      <c r="CB1514" t="str">
        <f t="shared" si="76"/>
        <v/>
      </c>
      <c r="CC1514" t="str">
        <f t="shared" si="76"/>
        <v/>
      </c>
      <c r="CD1514" t="str">
        <f t="shared" si="76"/>
        <v/>
      </c>
      <c r="CE1514" t="str">
        <f t="shared" si="76"/>
        <v/>
      </c>
      <c r="CF1514" t="str">
        <f t="shared" si="76"/>
        <v/>
      </c>
    </row>
    <row r="1515" spans="1:84" x14ac:dyDescent="0.2">
      <c r="A1515">
        <v>77</v>
      </c>
      <c r="B1515">
        <v>2000</v>
      </c>
      <c r="C1515">
        <f t="shared" si="75"/>
        <v>3.3010299956639813</v>
      </c>
      <c r="AF1515">
        <v>1700</v>
      </c>
      <c r="AG1515">
        <v>71</v>
      </c>
      <c r="AH1515" t="s">
        <v>26</v>
      </c>
      <c r="AI1515">
        <v>3.2304489213782741</v>
      </c>
      <c r="AU1515">
        <v>55</v>
      </c>
      <c r="AV1515">
        <v>1300</v>
      </c>
      <c r="AW1515" t="b">
        <v>1</v>
      </c>
      <c r="AX1515">
        <v>3.1139433523068369</v>
      </c>
      <c r="BX1515" t="s">
        <v>36</v>
      </c>
      <c r="BY1515">
        <v>49</v>
      </c>
      <c r="BZ1515">
        <v>2100</v>
      </c>
      <c r="CA1515" t="str">
        <f t="shared" si="77"/>
        <v/>
      </c>
      <c r="CB1515">
        <f t="shared" si="76"/>
        <v>2100</v>
      </c>
      <c r="CC1515" t="str">
        <f t="shared" si="76"/>
        <v/>
      </c>
      <c r="CD1515" t="str">
        <f t="shared" si="76"/>
        <v/>
      </c>
      <c r="CE1515" t="str">
        <f t="shared" si="76"/>
        <v/>
      </c>
      <c r="CF1515" t="str">
        <f t="shared" si="76"/>
        <v/>
      </c>
    </row>
    <row r="1516" spans="1:84" x14ac:dyDescent="0.2">
      <c r="A1516">
        <v>50</v>
      </c>
      <c r="B1516">
        <v>2000</v>
      </c>
      <c r="C1516">
        <f t="shared" si="75"/>
        <v>3.3010299956639813</v>
      </c>
      <c r="AF1516">
        <v>1700</v>
      </c>
      <c r="AG1516">
        <v>72</v>
      </c>
      <c r="AH1516" t="s">
        <v>26</v>
      </c>
      <c r="AI1516">
        <v>3.2304489213782741</v>
      </c>
      <c r="AU1516">
        <v>87</v>
      </c>
      <c r="AV1516">
        <v>1300</v>
      </c>
      <c r="AW1516" t="b">
        <v>1</v>
      </c>
      <c r="AX1516">
        <v>3.1139433523068369</v>
      </c>
      <c r="BX1516" t="s">
        <v>36</v>
      </c>
      <c r="BY1516">
        <v>57</v>
      </c>
      <c r="BZ1516">
        <v>2100</v>
      </c>
      <c r="CA1516" t="str">
        <f t="shared" si="77"/>
        <v/>
      </c>
      <c r="CB1516">
        <f t="shared" si="76"/>
        <v>2100</v>
      </c>
      <c r="CC1516" t="str">
        <f t="shared" si="76"/>
        <v/>
      </c>
      <c r="CD1516" t="str">
        <f t="shared" si="76"/>
        <v/>
      </c>
      <c r="CE1516" t="str">
        <f t="shared" si="76"/>
        <v/>
      </c>
      <c r="CF1516" t="str">
        <f t="shared" si="76"/>
        <v/>
      </c>
    </row>
    <row r="1517" spans="1:84" x14ac:dyDescent="0.2">
      <c r="A1517">
        <v>57</v>
      </c>
      <c r="B1517">
        <v>2000</v>
      </c>
      <c r="C1517">
        <f t="shared" si="75"/>
        <v>3.3010299956639813</v>
      </c>
      <c r="AF1517">
        <v>1700</v>
      </c>
      <c r="AG1517">
        <v>52</v>
      </c>
      <c r="AH1517" t="s">
        <v>26</v>
      </c>
      <c r="AI1517">
        <v>3.2304489213782741</v>
      </c>
      <c r="AU1517">
        <v>67</v>
      </c>
      <c r="AV1517">
        <v>1300</v>
      </c>
      <c r="AW1517" t="b">
        <v>1</v>
      </c>
      <c r="AX1517">
        <v>3.1139433523068369</v>
      </c>
      <c r="BX1517" t="s">
        <v>25</v>
      </c>
      <c r="BY1517">
        <v>80</v>
      </c>
      <c r="BZ1517">
        <v>2000</v>
      </c>
      <c r="CA1517">
        <f t="shared" si="77"/>
        <v>2000</v>
      </c>
      <c r="CB1517" t="str">
        <f t="shared" si="76"/>
        <v/>
      </c>
      <c r="CC1517" t="str">
        <f t="shared" si="76"/>
        <v/>
      </c>
      <c r="CD1517" t="str">
        <f t="shared" si="76"/>
        <v/>
      </c>
      <c r="CE1517" t="str">
        <f t="shared" si="76"/>
        <v/>
      </c>
      <c r="CF1517" t="str">
        <f t="shared" si="76"/>
        <v/>
      </c>
    </row>
    <row r="1518" spans="1:84" x14ac:dyDescent="0.2">
      <c r="A1518">
        <v>40</v>
      </c>
      <c r="B1518">
        <v>2000</v>
      </c>
      <c r="C1518">
        <f t="shared" si="75"/>
        <v>3.3010299956639813</v>
      </c>
      <c r="AF1518">
        <v>1700</v>
      </c>
      <c r="AG1518">
        <v>62</v>
      </c>
      <c r="AH1518" t="s">
        <v>26</v>
      </c>
      <c r="AI1518">
        <v>3.2304489213782741</v>
      </c>
      <c r="AU1518">
        <v>72</v>
      </c>
      <c r="AV1518">
        <v>1300</v>
      </c>
      <c r="AW1518" t="b">
        <v>1</v>
      </c>
      <c r="AX1518">
        <v>3.1139433523068369</v>
      </c>
      <c r="BX1518" t="s">
        <v>36</v>
      </c>
      <c r="BY1518">
        <v>94</v>
      </c>
      <c r="BZ1518">
        <v>2000</v>
      </c>
      <c r="CA1518" t="str">
        <f t="shared" si="77"/>
        <v/>
      </c>
      <c r="CB1518">
        <f t="shared" si="76"/>
        <v>2000</v>
      </c>
      <c r="CC1518" t="str">
        <f t="shared" si="76"/>
        <v/>
      </c>
      <c r="CD1518" t="str">
        <f t="shared" si="76"/>
        <v/>
      </c>
      <c r="CE1518" t="str">
        <f t="shared" si="76"/>
        <v/>
      </c>
      <c r="CF1518" t="str">
        <f t="shared" si="76"/>
        <v/>
      </c>
    </row>
    <row r="1519" spans="1:84" x14ac:dyDescent="0.2">
      <c r="A1519">
        <v>58</v>
      </c>
      <c r="B1519">
        <v>2000</v>
      </c>
      <c r="C1519">
        <f t="shared" si="75"/>
        <v>3.3010299956639813</v>
      </c>
      <c r="AF1519">
        <v>1700</v>
      </c>
      <c r="AG1519">
        <v>59</v>
      </c>
      <c r="AH1519" t="s">
        <v>26</v>
      </c>
      <c r="AI1519">
        <v>3.2304489213782741</v>
      </c>
      <c r="AU1519">
        <v>65</v>
      </c>
      <c r="AV1519">
        <v>1300</v>
      </c>
      <c r="AW1519" t="b">
        <v>1</v>
      </c>
      <c r="AX1519">
        <v>3.1139433523068369</v>
      </c>
      <c r="BX1519" t="s">
        <v>609</v>
      </c>
      <c r="BY1519">
        <v>49</v>
      </c>
      <c r="BZ1519">
        <v>2000</v>
      </c>
      <c r="CA1519" t="str">
        <f t="shared" si="77"/>
        <v/>
      </c>
      <c r="CB1519" t="str">
        <f t="shared" si="76"/>
        <v/>
      </c>
      <c r="CC1519" t="str">
        <f t="shared" si="76"/>
        <v/>
      </c>
      <c r="CD1519" t="str">
        <f t="shared" si="76"/>
        <v/>
      </c>
      <c r="CE1519">
        <f t="shared" si="76"/>
        <v>2000</v>
      </c>
      <c r="CF1519" t="str">
        <f t="shared" si="76"/>
        <v/>
      </c>
    </row>
    <row r="1520" spans="1:84" x14ac:dyDescent="0.2">
      <c r="A1520">
        <v>61</v>
      </c>
      <c r="B1520">
        <v>2000</v>
      </c>
      <c r="C1520">
        <f t="shared" si="75"/>
        <v>3.3010299956639813</v>
      </c>
      <c r="AF1520">
        <v>1700</v>
      </c>
      <c r="AG1520">
        <v>37</v>
      </c>
      <c r="AH1520" t="s">
        <v>26</v>
      </c>
      <c r="AI1520">
        <v>3.2304489213782741</v>
      </c>
      <c r="AU1520">
        <v>49</v>
      </c>
      <c r="AV1520">
        <v>1300</v>
      </c>
      <c r="AW1520" t="b">
        <v>1</v>
      </c>
      <c r="AX1520">
        <v>3.1139433523068369</v>
      </c>
      <c r="BX1520" t="s">
        <v>36</v>
      </c>
      <c r="BY1520">
        <v>77</v>
      </c>
      <c r="BZ1520">
        <v>2000</v>
      </c>
      <c r="CA1520" t="str">
        <f t="shared" si="77"/>
        <v/>
      </c>
      <c r="CB1520">
        <f t="shared" si="76"/>
        <v>2000</v>
      </c>
      <c r="CC1520" t="str">
        <f t="shared" si="76"/>
        <v/>
      </c>
      <c r="CD1520" t="str">
        <f t="shared" si="76"/>
        <v/>
      </c>
      <c r="CE1520" t="str">
        <f t="shared" si="76"/>
        <v/>
      </c>
      <c r="CF1520" t="str">
        <f t="shared" si="76"/>
        <v/>
      </c>
    </row>
    <row r="1521" spans="1:84" x14ac:dyDescent="0.2">
      <c r="A1521">
        <v>64</v>
      </c>
      <c r="B1521">
        <v>2000</v>
      </c>
      <c r="C1521">
        <f t="shared" si="75"/>
        <v>3.3010299956639813</v>
      </c>
      <c r="AF1521">
        <v>1700</v>
      </c>
      <c r="AG1521">
        <v>42</v>
      </c>
      <c r="AH1521" t="s">
        <v>26</v>
      </c>
      <c r="AI1521">
        <v>3.2304489213782741</v>
      </c>
      <c r="AU1521">
        <v>60</v>
      </c>
      <c r="AV1521">
        <v>1300</v>
      </c>
      <c r="AW1521" t="b">
        <v>1</v>
      </c>
      <c r="AX1521">
        <v>3.1139433523068369</v>
      </c>
      <c r="BX1521" t="s">
        <v>36</v>
      </c>
      <c r="BY1521">
        <v>62</v>
      </c>
      <c r="BZ1521">
        <v>2000</v>
      </c>
      <c r="CA1521" t="str">
        <f t="shared" si="77"/>
        <v/>
      </c>
      <c r="CB1521">
        <f t="shared" si="76"/>
        <v>2000</v>
      </c>
      <c r="CC1521" t="str">
        <f t="shared" si="76"/>
        <v/>
      </c>
      <c r="CD1521" t="str">
        <f t="shared" si="76"/>
        <v/>
      </c>
      <c r="CE1521" t="str">
        <f t="shared" si="76"/>
        <v/>
      </c>
      <c r="CF1521" t="str">
        <f t="shared" si="76"/>
        <v/>
      </c>
    </row>
    <row r="1522" spans="1:84" x14ac:dyDescent="0.2">
      <c r="A1522">
        <v>73</v>
      </c>
      <c r="B1522">
        <v>2000</v>
      </c>
      <c r="C1522">
        <f t="shared" si="75"/>
        <v>3.3010299956639813</v>
      </c>
      <c r="AF1522">
        <v>1700</v>
      </c>
      <c r="AG1522">
        <v>53</v>
      </c>
      <c r="AH1522" t="s">
        <v>26</v>
      </c>
      <c r="AI1522">
        <v>3.2304489213782741</v>
      </c>
      <c r="AU1522">
        <v>81</v>
      </c>
      <c r="AV1522">
        <v>1300</v>
      </c>
      <c r="AW1522" t="b">
        <v>1</v>
      </c>
      <c r="AX1522">
        <v>3.1139433523068369</v>
      </c>
      <c r="BX1522" t="s">
        <v>36</v>
      </c>
      <c r="BY1522">
        <v>66</v>
      </c>
      <c r="BZ1522">
        <v>2000</v>
      </c>
      <c r="CA1522" t="str">
        <f t="shared" si="77"/>
        <v/>
      </c>
      <c r="CB1522">
        <f t="shared" si="76"/>
        <v>2000</v>
      </c>
      <c r="CC1522" t="str">
        <f t="shared" si="76"/>
        <v/>
      </c>
      <c r="CD1522" t="str">
        <f t="shared" si="76"/>
        <v/>
      </c>
      <c r="CE1522" t="str">
        <f t="shared" si="76"/>
        <v/>
      </c>
      <c r="CF1522" t="str">
        <f t="shared" si="76"/>
        <v/>
      </c>
    </row>
    <row r="1523" spans="1:84" x14ac:dyDescent="0.2">
      <c r="A1523">
        <v>63</v>
      </c>
      <c r="B1523">
        <v>2000</v>
      </c>
      <c r="C1523">
        <f t="shared" si="75"/>
        <v>3.3010299956639813</v>
      </c>
      <c r="AF1523">
        <v>1700</v>
      </c>
      <c r="AG1523">
        <v>87</v>
      </c>
      <c r="AH1523" t="s">
        <v>26</v>
      </c>
      <c r="AI1523">
        <v>3.2304489213782741</v>
      </c>
      <c r="AU1523">
        <v>66</v>
      </c>
      <c r="AV1523">
        <v>1300</v>
      </c>
      <c r="AW1523" t="b">
        <v>1</v>
      </c>
      <c r="AX1523">
        <v>3.1139433523068369</v>
      </c>
      <c r="BX1523" t="s">
        <v>609</v>
      </c>
      <c r="BY1523">
        <v>44</v>
      </c>
      <c r="BZ1523">
        <v>2000</v>
      </c>
      <c r="CA1523" t="str">
        <f t="shared" si="77"/>
        <v/>
      </c>
      <c r="CB1523" t="str">
        <f t="shared" si="76"/>
        <v/>
      </c>
      <c r="CC1523" t="str">
        <f t="shared" si="76"/>
        <v/>
      </c>
      <c r="CD1523" t="str">
        <f t="shared" si="76"/>
        <v/>
      </c>
      <c r="CE1523">
        <f t="shared" si="76"/>
        <v>2000</v>
      </c>
      <c r="CF1523" t="str">
        <f t="shared" si="76"/>
        <v/>
      </c>
    </row>
    <row r="1524" spans="1:84" x14ac:dyDescent="0.2">
      <c r="A1524">
        <v>73</v>
      </c>
      <c r="B1524">
        <v>2000</v>
      </c>
      <c r="C1524">
        <f t="shared" si="75"/>
        <v>3.3010299956639813</v>
      </c>
      <c r="AF1524">
        <v>1700</v>
      </c>
      <c r="AG1524">
        <v>48</v>
      </c>
      <c r="AH1524" t="s">
        <v>26</v>
      </c>
      <c r="AI1524">
        <v>3.2304489213782741</v>
      </c>
      <c r="AU1524">
        <v>70</v>
      </c>
      <c r="AV1524">
        <v>1300</v>
      </c>
      <c r="AW1524" t="b">
        <v>1</v>
      </c>
      <c r="AX1524">
        <v>3.1139433523068369</v>
      </c>
      <c r="BX1524" t="s">
        <v>36</v>
      </c>
      <c r="BY1524">
        <v>52</v>
      </c>
      <c r="BZ1524">
        <v>2000</v>
      </c>
      <c r="CA1524" t="str">
        <f t="shared" si="77"/>
        <v/>
      </c>
      <c r="CB1524">
        <f t="shared" si="76"/>
        <v>2000</v>
      </c>
      <c r="CC1524" t="str">
        <f t="shared" si="76"/>
        <v/>
      </c>
      <c r="CD1524" t="str">
        <f t="shared" si="76"/>
        <v/>
      </c>
      <c r="CE1524" t="str">
        <f t="shared" si="76"/>
        <v/>
      </c>
      <c r="CF1524" t="str">
        <f t="shared" si="76"/>
        <v/>
      </c>
    </row>
    <row r="1525" spans="1:84" x14ac:dyDescent="0.2">
      <c r="A1525">
        <v>59</v>
      </c>
      <c r="B1525">
        <v>2000</v>
      </c>
      <c r="C1525">
        <f t="shared" si="75"/>
        <v>3.3010299956639813</v>
      </c>
      <c r="AF1525">
        <v>1700</v>
      </c>
      <c r="AG1525">
        <v>78</v>
      </c>
      <c r="AH1525" t="s">
        <v>26</v>
      </c>
      <c r="AI1525">
        <v>3.2304489213782741</v>
      </c>
      <c r="AU1525">
        <v>70</v>
      </c>
      <c r="AV1525">
        <v>1300</v>
      </c>
      <c r="AW1525" t="b">
        <v>1</v>
      </c>
      <c r="AX1525">
        <v>3.1139433523068369</v>
      </c>
      <c r="BX1525" t="s">
        <v>25</v>
      </c>
      <c r="BY1525">
        <v>71</v>
      </c>
      <c r="BZ1525">
        <v>2000</v>
      </c>
      <c r="CA1525">
        <f t="shared" si="77"/>
        <v>2000</v>
      </c>
      <c r="CB1525" t="str">
        <f t="shared" si="76"/>
        <v/>
      </c>
      <c r="CC1525" t="str">
        <f t="shared" si="76"/>
        <v/>
      </c>
      <c r="CD1525" t="str">
        <f t="shared" si="76"/>
        <v/>
      </c>
      <c r="CE1525" t="str">
        <f t="shared" si="76"/>
        <v/>
      </c>
      <c r="CF1525" t="str">
        <f t="shared" si="76"/>
        <v/>
      </c>
    </row>
    <row r="1526" spans="1:84" x14ac:dyDescent="0.2">
      <c r="A1526">
        <v>47</v>
      </c>
      <c r="B1526">
        <v>2000</v>
      </c>
      <c r="C1526">
        <f t="shared" si="75"/>
        <v>3.3010299956639813</v>
      </c>
      <c r="AF1526">
        <v>1700</v>
      </c>
      <c r="AG1526">
        <v>59</v>
      </c>
      <c r="AH1526" t="s">
        <v>26</v>
      </c>
      <c r="AI1526">
        <v>3.2304489213782741</v>
      </c>
      <c r="AU1526">
        <v>50</v>
      </c>
      <c r="AV1526">
        <v>1300</v>
      </c>
      <c r="AW1526" t="b">
        <v>1</v>
      </c>
      <c r="AX1526">
        <v>3.1139433523068369</v>
      </c>
      <c r="BX1526" t="s">
        <v>36</v>
      </c>
      <c r="BY1526">
        <v>69</v>
      </c>
      <c r="BZ1526">
        <v>2000</v>
      </c>
      <c r="CA1526" t="str">
        <f t="shared" si="77"/>
        <v/>
      </c>
      <c r="CB1526">
        <f t="shared" si="76"/>
        <v>2000</v>
      </c>
      <c r="CC1526" t="str">
        <f t="shared" si="76"/>
        <v/>
      </c>
      <c r="CD1526" t="str">
        <f t="shared" si="76"/>
        <v/>
      </c>
      <c r="CE1526" t="str">
        <f t="shared" si="76"/>
        <v/>
      </c>
      <c r="CF1526" t="str">
        <f t="shared" si="76"/>
        <v/>
      </c>
    </row>
    <row r="1527" spans="1:84" x14ac:dyDescent="0.2">
      <c r="A1527">
        <v>75</v>
      </c>
      <c r="B1527">
        <v>2000</v>
      </c>
      <c r="C1527">
        <f t="shared" si="75"/>
        <v>3.3010299956639813</v>
      </c>
      <c r="AF1527">
        <v>1700</v>
      </c>
      <c r="AG1527">
        <v>54</v>
      </c>
      <c r="AH1527" t="s">
        <v>26</v>
      </c>
      <c r="AI1527">
        <v>3.2304489213782741</v>
      </c>
      <c r="AU1527">
        <v>56</v>
      </c>
      <c r="AV1527">
        <v>1300</v>
      </c>
      <c r="AW1527" t="b">
        <v>1</v>
      </c>
      <c r="AX1527">
        <v>3.1139433523068369</v>
      </c>
      <c r="BX1527" t="s">
        <v>609</v>
      </c>
      <c r="BY1527">
        <v>88</v>
      </c>
      <c r="BZ1527">
        <v>2000</v>
      </c>
      <c r="CA1527" t="str">
        <f t="shared" si="77"/>
        <v/>
      </c>
      <c r="CB1527" t="str">
        <f t="shared" si="76"/>
        <v/>
      </c>
      <c r="CC1527" t="str">
        <f t="shared" si="76"/>
        <v/>
      </c>
      <c r="CD1527" t="str">
        <f t="shared" si="76"/>
        <v/>
      </c>
      <c r="CE1527">
        <f t="shared" si="76"/>
        <v>2000</v>
      </c>
      <c r="CF1527" t="str">
        <f t="shared" si="76"/>
        <v/>
      </c>
    </row>
    <row r="1528" spans="1:84" x14ac:dyDescent="0.2">
      <c r="A1528">
        <v>69</v>
      </c>
      <c r="B1528">
        <v>2000</v>
      </c>
      <c r="C1528">
        <f t="shared" si="75"/>
        <v>3.3010299956639813</v>
      </c>
      <c r="AF1528">
        <v>1700</v>
      </c>
      <c r="AG1528">
        <v>30</v>
      </c>
      <c r="AH1528" t="s">
        <v>26</v>
      </c>
      <c r="AI1528">
        <v>3.2304489213782741</v>
      </c>
      <c r="AU1528">
        <v>64</v>
      </c>
      <c r="AV1528">
        <v>1300</v>
      </c>
      <c r="AW1528" t="b">
        <v>1</v>
      </c>
      <c r="AX1528">
        <v>3.1139433523068369</v>
      </c>
      <c r="BX1528" t="s">
        <v>36</v>
      </c>
      <c r="BY1528">
        <v>85</v>
      </c>
      <c r="BZ1528">
        <v>2000</v>
      </c>
      <c r="CA1528" t="str">
        <f t="shared" si="77"/>
        <v/>
      </c>
      <c r="CB1528">
        <f t="shared" si="76"/>
        <v>2000</v>
      </c>
      <c r="CC1528" t="str">
        <f t="shared" si="76"/>
        <v/>
      </c>
      <c r="CD1528" t="str">
        <f t="shared" ref="CB1528:CF1579" si="78">IFERROR(VLOOKUP(CD$1,$BX1528:$BZ1528,3,FALSE),"")</f>
        <v/>
      </c>
      <c r="CE1528" t="str">
        <f t="shared" si="78"/>
        <v/>
      </c>
      <c r="CF1528" t="str">
        <f t="shared" si="78"/>
        <v/>
      </c>
    </row>
    <row r="1529" spans="1:84" x14ac:dyDescent="0.2">
      <c r="A1529">
        <v>48</v>
      </c>
      <c r="B1529">
        <v>2000</v>
      </c>
      <c r="C1529">
        <f t="shared" si="75"/>
        <v>3.3010299956639813</v>
      </c>
      <c r="AF1529">
        <v>1700</v>
      </c>
      <c r="AG1529">
        <v>85</v>
      </c>
      <c r="AH1529" t="s">
        <v>26</v>
      </c>
      <c r="AI1529">
        <v>3.2304489213782741</v>
      </c>
      <c r="AU1529">
        <v>69</v>
      </c>
      <c r="AV1529">
        <v>1300</v>
      </c>
      <c r="AW1529" t="b">
        <v>1</v>
      </c>
      <c r="AX1529">
        <v>3.1139433523068369</v>
      </c>
      <c r="BX1529" t="s">
        <v>36</v>
      </c>
      <c r="BY1529">
        <v>51</v>
      </c>
      <c r="BZ1529">
        <v>2000</v>
      </c>
      <c r="CA1529" t="str">
        <f t="shared" si="77"/>
        <v/>
      </c>
      <c r="CB1529">
        <f t="shared" si="78"/>
        <v>2000</v>
      </c>
      <c r="CC1529" t="str">
        <f t="shared" si="78"/>
        <v/>
      </c>
      <c r="CD1529" t="str">
        <f t="shared" si="78"/>
        <v/>
      </c>
      <c r="CE1529" t="str">
        <f t="shared" si="78"/>
        <v/>
      </c>
      <c r="CF1529" t="str">
        <f t="shared" si="78"/>
        <v/>
      </c>
    </row>
    <row r="1530" spans="1:84" x14ac:dyDescent="0.2">
      <c r="A1530">
        <v>69</v>
      </c>
      <c r="B1530">
        <v>2000</v>
      </c>
      <c r="C1530">
        <f t="shared" si="75"/>
        <v>3.3010299956639813</v>
      </c>
      <c r="AF1530">
        <v>1700</v>
      </c>
      <c r="AG1530">
        <v>47</v>
      </c>
      <c r="AH1530" t="s">
        <v>26</v>
      </c>
      <c r="AI1530">
        <v>3.2304489213782741</v>
      </c>
      <c r="AU1530">
        <v>66</v>
      </c>
      <c r="AV1530">
        <v>1300</v>
      </c>
      <c r="AW1530" t="b">
        <v>1</v>
      </c>
      <c r="AX1530">
        <v>3.1139433523068369</v>
      </c>
      <c r="BX1530" t="s">
        <v>36</v>
      </c>
      <c r="BY1530">
        <v>68</v>
      </c>
      <c r="BZ1530">
        <v>2000</v>
      </c>
      <c r="CA1530" t="str">
        <f t="shared" si="77"/>
        <v/>
      </c>
      <c r="CB1530">
        <f t="shared" si="78"/>
        <v>2000</v>
      </c>
      <c r="CC1530" t="str">
        <f t="shared" si="78"/>
        <v/>
      </c>
      <c r="CD1530" t="str">
        <f t="shared" si="78"/>
        <v/>
      </c>
      <c r="CE1530" t="str">
        <f t="shared" si="78"/>
        <v/>
      </c>
      <c r="CF1530" t="str">
        <f t="shared" si="78"/>
        <v/>
      </c>
    </row>
    <row r="1531" spans="1:84" x14ac:dyDescent="0.2">
      <c r="A1531">
        <v>53</v>
      </c>
      <c r="B1531">
        <v>2000</v>
      </c>
      <c r="C1531">
        <f t="shared" si="75"/>
        <v>3.3010299956639813</v>
      </c>
      <c r="AF1531">
        <v>1700</v>
      </c>
      <c r="AG1531">
        <v>60</v>
      </c>
      <c r="AH1531" t="s">
        <v>26</v>
      </c>
      <c r="AI1531">
        <v>3.2304489213782741</v>
      </c>
      <c r="AU1531">
        <v>77</v>
      </c>
      <c r="AV1531">
        <v>1300</v>
      </c>
      <c r="AW1531" t="b">
        <v>1</v>
      </c>
      <c r="AX1531">
        <v>3.1139433523068369</v>
      </c>
      <c r="BX1531" t="s">
        <v>36</v>
      </c>
      <c r="BY1531">
        <v>47</v>
      </c>
      <c r="BZ1531">
        <v>2000</v>
      </c>
      <c r="CA1531" t="str">
        <f t="shared" si="77"/>
        <v/>
      </c>
      <c r="CB1531">
        <f t="shared" si="78"/>
        <v>2000</v>
      </c>
      <c r="CC1531" t="str">
        <f t="shared" si="78"/>
        <v/>
      </c>
      <c r="CD1531" t="str">
        <f t="shared" si="78"/>
        <v/>
      </c>
      <c r="CE1531" t="str">
        <f t="shared" si="78"/>
        <v/>
      </c>
      <c r="CF1531" t="str">
        <f t="shared" si="78"/>
        <v/>
      </c>
    </row>
    <row r="1532" spans="1:84" x14ac:dyDescent="0.2">
      <c r="A1532">
        <v>46</v>
      </c>
      <c r="B1532">
        <v>2000</v>
      </c>
      <c r="C1532">
        <f t="shared" si="75"/>
        <v>3.3010299956639813</v>
      </c>
      <c r="AF1532">
        <v>1700</v>
      </c>
      <c r="AG1532">
        <v>74</v>
      </c>
      <c r="AH1532" t="s">
        <v>26</v>
      </c>
      <c r="AI1532">
        <v>3.2304489213782741</v>
      </c>
      <c r="AU1532">
        <v>89</v>
      </c>
      <c r="AV1532">
        <v>1300</v>
      </c>
      <c r="AW1532" t="b">
        <v>1</v>
      </c>
      <c r="AX1532">
        <v>3.1139433523068369</v>
      </c>
      <c r="BX1532" t="s">
        <v>36</v>
      </c>
      <c r="BY1532">
        <v>58</v>
      </c>
      <c r="BZ1532">
        <v>2000</v>
      </c>
      <c r="CA1532" t="str">
        <f t="shared" si="77"/>
        <v/>
      </c>
      <c r="CB1532">
        <f t="shared" si="78"/>
        <v>2000</v>
      </c>
      <c r="CC1532" t="str">
        <f t="shared" si="78"/>
        <v/>
      </c>
      <c r="CD1532" t="str">
        <f t="shared" si="78"/>
        <v/>
      </c>
      <c r="CE1532" t="str">
        <f t="shared" si="78"/>
        <v/>
      </c>
      <c r="CF1532" t="str">
        <f t="shared" si="78"/>
        <v/>
      </c>
    </row>
    <row r="1533" spans="1:84" x14ac:dyDescent="0.2">
      <c r="A1533">
        <v>36</v>
      </c>
      <c r="B1533">
        <v>2000</v>
      </c>
      <c r="C1533">
        <f t="shared" si="75"/>
        <v>3.3010299956639813</v>
      </c>
      <c r="AF1533">
        <v>1700</v>
      </c>
      <c r="AG1533">
        <v>73</v>
      </c>
      <c r="AH1533" t="s">
        <v>26</v>
      </c>
      <c r="AI1533">
        <v>3.2304489213782741</v>
      </c>
      <c r="AU1533">
        <v>63</v>
      </c>
      <c r="AV1533">
        <v>1300</v>
      </c>
      <c r="AW1533" t="b">
        <v>1</v>
      </c>
      <c r="AX1533">
        <v>3.1139433523068369</v>
      </c>
      <c r="BX1533" t="s">
        <v>36</v>
      </c>
      <c r="BY1533">
        <v>62</v>
      </c>
      <c r="BZ1533">
        <v>2000</v>
      </c>
      <c r="CA1533" t="str">
        <f t="shared" si="77"/>
        <v/>
      </c>
      <c r="CB1533">
        <f t="shared" si="78"/>
        <v>2000</v>
      </c>
      <c r="CC1533" t="str">
        <f t="shared" si="78"/>
        <v/>
      </c>
      <c r="CD1533" t="str">
        <f t="shared" si="78"/>
        <v/>
      </c>
      <c r="CE1533" t="str">
        <f t="shared" si="78"/>
        <v/>
      </c>
      <c r="CF1533" t="str">
        <f t="shared" si="78"/>
        <v/>
      </c>
    </row>
    <row r="1534" spans="1:84" x14ac:dyDescent="0.2">
      <c r="A1534">
        <v>87</v>
      </c>
      <c r="B1534">
        <v>2000</v>
      </c>
      <c r="C1534">
        <f t="shared" si="75"/>
        <v>3.3010299956639813</v>
      </c>
      <c r="AF1534">
        <v>1700</v>
      </c>
      <c r="AG1534">
        <v>56</v>
      </c>
      <c r="AH1534" t="s">
        <v>26</v>
      </c>
      <c r="AI1534">
        <v>3.2304489213782741</v>
      </c>
      <c r="AU1534">
        <v>54</v>
      </c>
      <c r="AV1534">
        <v>1300</v>
      </c>
      <c r="AW1534" t="b">
        <v>1</v>
      </c>
      <c r="AX1534">
        <v>3.1139433523068369</v>
      </c>
      <c r="BX1534" t="s">
        <v>25</v>
      </c>
      <c r="BY1534">
        <v>64</v>
      </c>
      <c r="BZ1534">
        <v>2000</v>
      </c>
      <c r="CA1534">
        <f t="shared" si="77"/>
        <v>2000</v>
      </c>
      <c r="CB1534" t="str">
        <f t="shared" si="78"/>
        <v/>
      </c>
      <c r="CC1534" t="str">
        <f t="shared" si="78"/>
        <v/>
      </c>
      <c r="CD1534" t="str">
        <f t="shared" si="78"/>
        <v/>
      </c>
      <c r="CE1534" t="str">
        <f t="shared" si="78"/>
        <v/>
      </c>
      <c r="CF1534" t="str">
        <f t="shared" si="78"/>
        <v/>
      </c>
    </row>
    <row r="1535" spans="1:84" x14ac:dyDescent="0.2">
      <c r="A1535">
        <v>71</v>
      </c>
      <c r="B1535">
        <v>2000</v>
      </c>
      <c r="C1535">
        <f t="shared" si="75"/>
        <v>3.3010299956639813</v>
      </c>
      <c r="AF1535">
        <v>1700</v>
      </c>
      <c r="AG1535">
        <v>73</v>
      </c>
      <c r="AH1535" t="s">
        <v>26</v>
      </c>
      <c r="AI1535">
        <v>3.2304489213782741</v>
      </c>
      <c r="AU1535">
        <v>55</v>
      </c>
      <c r="AV1535">
        <v>1300</v>
      </c>
      <c r="AW1535" t="b">
        <v>1</v>
      </c>
      <c r="AX1535">
        <v>3.1139433523068369</v>
      </c>
      <c r="BX1535" t="s">
        <v>256</v>
      </c>
      <c r="BY1535">
        <v>55</v>
      </c>
      <c r="BZ1535">
        <v>2000</v>
      </c>
      <c r="CA1535" t="str">
        <f t="shared" si="77"/>
        <v/>
      </c>
      <c r="CB1535" t="str">
        <f t="shared" si="78"/>
        <v/>
      </c>
      <c r="CC1535">
        <f t="shared" si="78"/>
        <v>2000</v>
      </c>
      <c r="CD1535" t="str">
        <f t="shared" si="78"/>
        <v/>
      </c>
      <c r="CE1535" t="str">
        <f t="shared" si="78"/>
        <v/>
      </c>
      <c r="CF1535" t="str">
        <f t="shared" si="78"/>
        <v/>
      </c>
    </row>
    <row r="1536" spans="1:84" x14ac:dyDescent="0.2">
      <c r="A1536">
        <v>66</v>
      </c>
      <c r="B1536">
        <v>2000</v>
      </c>
      <c r="C1536">
        <f t="shared" si="75"/>
        <v>3.3010299956639813</v>
      </c>
      <c r="AF1536">
        <v>1700</v>
      </c>
      <c r="AG1536">
        <v>59</v>
      </c>
      <c r="AH1536" t="s">
        <v>26</v>
      </c>
      <c r="AI1536">
        <v>3.2304489213782741</v>
      </c>
      <c r="AU1536">
        <v>47</v>
      </c>
      <c r="AV1536">
        <v>1300</v>
      </c>
      <c r="AW1536" t="b">
        <v>1</v>
      </c>
      <c r="AX1536">
        <v>3.1139433523068369</v>
      </c>
      <c r="BX1536" t="s">
        <v>25</v>
      </c>
      <c r="BY1536">
        <v>60</v>
      </c>
      <c r="BZ1536">
        <v>2000</v>
      </c>
      <c r="CA1536">
        <f t="shared" si="77"/>
        <v>2000</v>
      </c>
      <c r="CB1536" t="str">
        <f t="shared" si="78"/>
        <v/>
      </c>
      <c r="CC1536" t="str">
        <f t="shared" si="78"/>
        <v/>
      </c>
      <c r="CD1536" t="str">
        <f t="shared" si="78"/>
        <v/>
      </c>
      <c r="CE1536" t="str">
        <f t="shared" si="78"/>
        <v/>
      </c>
      <c r="CF1536" t="str">
        <f t="shared" si="78"/>
        <v/>
      </c>
    </row>
    <row r="1537" spans="1:84" x14ac:dyDescent="0.2">
      <c r="A1537">
        <v>30</v>
      </c>
      <c r="B1537">
        <v>2000</v>
      </c>
      <c r="C1537">
        <f t="shared" si="75"/>
        <v>3.3010299956639813</v>
      </c>
      <c r="AF1537">
        <v>1700</v>
      </c>
      <c r="AG1537">
        <v>60</v>
      </c>
      <c r="AH1537" t="s">
        <v>26</v>
      </c>
      <c r="AI1537">
        <v>3.2304489213782741</v>
      </c>
      <c r="AU1537">
        <v>83</v>
      </c>
      <c r="AV1537">
        <v>1300</v>
      </c>
      <c r="AW1537" t="b">
        <v>1</v>
      </c>
      <c r="AX1537">
        <v>3.1139433523068369</v>
      </c>
      <c r="BX1537" t="s">
        <v>36</v>
      </c>
      <c r="BY1537">
        <v>77</v>
      </c>
      <c r="BZ1537">
        <v>2000</v>
      </c>
      <c r="CA1537" t="str">
        <f t="shared" si="77"/>
        <v/>
      </c>
      <c r="CB1537">
        <f t="shared" si="78"/>
        <v>2000</v>
      </c>
      <c r="CC1537" t="str">
        <f t="shared" si="78"/>
        <v/>
      </c>
      <c r="CD1537" t="str">
        <f t="shared" si="78"/>
        <v/>
      </c>
      <c r="CE1537" t="str">
        <f t="shared" si="78"/>
        <v/>
      </c>
      <c r="CF1537" t="str">
        <f t="shared" si="78"/>
        <v/>
      </c>
    </row>
    <row r="1538" spans="1:84" x14ac:dyDescent="0.2">
      <c r="A1538">
        <v>67</v>
      </c>
      <c r="B1538">
        <v>2000</v>
      </c>
      <c r="C1538">
        <f t="shared" si="75"/>
        <v>3.3010299956639813</v>
      </c>
      <c r="AF1538">
        <v>1700</v>
      </c>
      <c r="AG1538">
        <v>63</v>
      </c>
      <c r="AH1538" t="s">
        <v>26</v>
      </c>
      <c r="AI1538">
        <v>3.2304489213782741</v>
      </c>
      <c r="AU1538">
        <v>74</v>
      </c>
      <c r="AV1538">
        <v>1300</v>
      </c>
      <c r="AW1538" t="b">
        <v>1</v>
      </c>
      <c r="AX1538">
        <v>3.1139433523068369</v>
      </c>
      <c r="BX1538" t="s">
        <v>36</v>
      </c>
      <c r="BY1538">
        <v>57</v>
      </c>
      <c r="BZ1538">
        <v>2000</v>
      </c>
      <c r="CA1538" t="str">
        <f t="shared" si="77"/>
        <v/>
      </c>
      <c r="CB1538">
        <f t="shared" si="78"/>
        <v>2000</v>
      </c>
      <c r="CC1538" t="str">
        <f t="shared" si="78"/>
        <v/>
      </c>
      <c r="CD1538" t="str">
        <f t="shared" si="78"/>
        <v/>
      </c>
      <c r="CE1538" t="str">
        <f t="shared" si="78"/>
        <v/>
      </c>
      <c r="CF1538" t="str">
        <f t="shared" si="78"/>
        <v/>
      </c>
    </row>
    <row r="1539" spans="1:84" x14ac:dyDescent="0.2">
      <c r="A1539">
        <v>69</v>
      </c>
      <c r="B1539">
        <v>2000</v>
      </c>
      <c r="C1539">
        <f t="shared" ref="C1539:C1602" si="79">LOG10(B1539)</f>
        <v>3.3010299956639813</v>
      </c>
      <c r="AF1539">
        <v>1700</v>
      </c>
      <c r="AG1539">
        <v>76</v>
      </c>
      <c r="AH1539" t="s">
        <v>26</v>
      </c>
      <c r="AI1539">
        <v>3.2304489213782741</v>
      </c>
      <c r="AU1539">
        <v>57</v>
      </c>
      <c r="AV1539">
        <v>1300</v>
      </c>
      <c r="AW1539" t="b">
        <v>1</v>
      </c>
      <c r="AX1539">
        <v>3.1139433523068369</v>
      </c>
      <c r="BX1539" t="s">
        <v>25</v>
      </c>
      <c r="BY1539">
        <v>77</v>
      </c>
      <c r="BZ1539">
        <v>2000</v>
      </c>
      <c r="CA1539">
        <f t="shared" si="77"/>
        <v>2000</v>
      </c>
      <c r="CB1539" t="str">
        <f t="shared" si="78"/>
        <v/>
      </c>
      <c r="CC1539" t="str">
        <f t="shared" si="78"/>
        <v/>
      </c>
      <c r="CD1539" t="str">
        <f t="shared" si="78"/>
        <v/>
      </c>
      <c r="CE1539" t="str">
        <f t="shared" si="78"/>
        <v/>
      </c>
      <c r="CF1539" t="str">
        <f t="shared" si="78"/>
        <v/>
      </c>
    </row>
    <row r="1540" spans="1:84" x14ac:dyDescent="0.2">
      <c r="A1540">
        <v>77</v>
      </c>
      <c r="B1540">
        <v>2000</v>
      </c>
      <c r="C1540">
        <f t="shared" si="79"/>
        <v>3.3010299956639813</v>
      </c>
      <c r="AF1540">
        <v>1700</v>
      </c>
      <c r="AG1540">
        <v>87</v>
      </c>
      <c r="AH1540" t="s">
        <v>26</v>
      </c>
      <c r="AI1540">
        <v>3.2304489213782741</v>
      </c>
      <c r="AU1540">
        <v>60</v>
      </c>
      <c r="AV1540">
        <v>1300</v>
      </c>
      <c r="AW1540" t="b">
        <v>1</v>
      </c>
      <c r="AX1540">
        <v>3.1139433523068369</v>
      </c>
      <c r="BX1540" t="s">
        <v>36</v>
      </c>
      <c r="BY1540">
        <v>50</v>
      </c>
      <c r="BZ1540">
        <v>2000</v>
      </c>
      <c r="CA1540" t="str">
        <f t="shared" si="77"/>
        <v/>
      </c>
      <c r="CB1540">
        <f t="shared" si="78"/>
        <v>2000</v>
      </c>
      <c r="CC1540" t="str">
        <f t="shared" si="78"/>
        <v/>
      </c>
      <c r="CD1540" t="str">
        <f t="shared" si="78"/>
        <v/>
      </c>
      <c r="CE1540" t="str">
        <f t="shared" si="78"/>
        <v/>
      </c>
      <c r="CF1540" t="str">
        <f t="shared" si="78"/>
        <v/>
      </c>
    </row>
    <row r="1541" spans="1:84" x14ac:dyDescent="0.2">
      <c r="A1541">
        <v>76</v>
      </c>
      <c r="B1541">
        <v>2000</v>
      </c>
      <c r="C1541">
        <f t="shared" si="79"/>
        <v>3.3010299956639813</v>
      </c>
      <c r="AF1541">
        <v>1700</v>
      </c>
      <c r="AG1541">
        <v>67</v>
      </c>
      <c r="AH1541" t="s">
        <v>26</v>
      </c>
      <c r="AI1541">
        <v>3.2304489213782741</v>
      </c>
      <c r="AU1541">
        <v>54</v>
      </c>
      <c r="AV1541">
        <v>1300</v>
      </c>
      <c r="AW1541" t="b">
        <v>1</v>
      </c>
      <c r="AX1541">
        <v>3.1139433523068369</v>
      </c>
      <c r="BX1541" t="s">
        <v>36</v>
      </c>
      <c r="BY1541">
        <v>57</v>
      </c>
      <c r="BZ1541">
        <v>2000</v>
      </c>
      <c r="CA1541" t="str">
        <f t="shared" si="77"/>
        <v/>
      </c>
      <c r="CB1541">
        <f t="shared" si="78"/>
        <v>2000</v>
      </c>
      <c r="CC1541" t="str">
        <f t="shared" si="78"/>
        <v/>
      </c>
      <c r="CD1541" t="str">
        <f t="shared" si="78"/>
        <v/>
      </c>
      <c r="CE1541" t="str">
        <f t="shared" si="78"/>
        <v/>
      </c>
      <c r="CF1541" t="str">
        <f t="shared" si="78"/>
        <v/>
      </c>
    </row>
    <row r="1542" spans="1:84" x14ac:dyDescent="0.2">
      <c r="A1542">
        <v>83</v>
      </c>
      <c r="B1542">
        <v>2000</v>
      </c>
      <c r="C1542">
        <f t="shared" si="79"/>
        <v>3.3010299956639813</v>
      </c>
      <c r="AF1542">
        <v>1700</v>
      </c>
      <c r="AG1542">
        <v>64</v>
      </c>
      <c r="AH1542" t="s">
        <v>26</v>
      </c>
      <c r="AI1542">
        <v>3.2304489213782741</v>
      </c>
      <c r="AU1542">
        <v>52</v>
      </c>
      <c r="AV1542">
        <v>1300</v>
      </c>
      <c r="AW1542" t="b">
        <v>1</v>
      </c>
      <c r="AX1542">
        <v>3.1139433523068369</v>
      </c>
      <c r="BX1542" t="s">
        <v>36</v>
      </c>
      <c r="BY1542">
        <v>40</v>
      </c>
      <c r="BZ1542">
        <v>2000</v>
      </c>
      <c r="CA1542" t="str">
        <f t="shared" si="77"/>
        <v/>
      </c>
      <c r="CB1542">
        <f t="shared" si="78"/>
        <v>2000</v>
      </c>
      <c r="CC1542" t="str">
        <f t="shared" si="78"/>
        <v/>
      </c>
      <c r="CD1542" t="str">
        <f t="shared" si="78"/>
        <v/>
      </c>
      <c r="CE1542" t="str">
        <f t="shared" si="78"/>
        <v/>
      </c>
      <c r="CF1542" t="str">
        <f t="shared" si="78"/>
        <v/>
      </c>
    </row>
    <row r="1543" spans="1:84" x14ac:dyDescent="0.2">
      <c r="A1543">
        <v>37</v>
      </c>
      <c r="B1543">
        <v>2000</v>
      </c>
      <c r="C1543">
        <f t="shared" si="79"/>
        <v>3.3010299956639813</v>
      </c>
      <c r="AF1543">
        <v>1700</v>
      </c>
      <c r="AG1543">
        <v>58</v>
      </c>
      <c r="AH1543" t="s">
        <v>26</v>
      </c>
      <c r="AI1543">
        <v>3.2304489213782741</v>
      </c>
      <c r="AU1543">
        <v>49</v>
      </c>
      <c r="AV1543">
        <v>1300</v>
      </c>
      <c r="AW1543" t="b">
        <v>1</v>
      </c>
      <c r="AX1543">
        <v>3.1139433523068369</v>
      </c>
      <c r="BX1543" t="s">
        <v>36</v>
      </c>
      <c r="BY1543">
        <v>58</v>
      </c>
      <c r="BZ1543">
        <v>2000</v>
      </c>
      <c r="CA1543" t="str">
        <f t="shared" si="77"/>
        <v/>
      </c>
      <c r="CB1543">
        <f t="shared" si="78"/>
        <v>2000</v>
      </c>
      <c r="CC1543" t="str">
        <f t="shared" si="78"/>
        <v/>
      </c>
      <c r="CD1543" t="str">
        <f t="shared" si="78"/>
        <v/>
      </c>
      <c r="CE1543" t="str">
        <f t="shared" si="78"/>
        <v/>
      </c>
      <c r="CF1543" t="str">
        <f t="shared" si="78"/>
        <v/>
      </c>
    </row>
    <row r="1544" spans="1:84" x14ac:dyDescent="0.2">
      <c r="A1544">
        <v>82</v>
      </c>
      <c r="B1544">
        <v>2000</v>
      </c>
      <c r="C1544">
        <f t="shared" si="79"/>
        <v>3.3010299956639813</v>
      </c>
      <c r="AF1544">
        <v>1700</v>
      </c>
      <c r="AG1544">
        <v>89</v>
      </c>
      <c r="AH1544" t="s">
        <v>26</v>
      </c>
      <c r="AI1544">
        <v>3.2304489213782741</v>
      </c>
      <c r="AU1544">
        <v>52</v>
      </c>
      <c r="AV1544">
        <v>1200</v>
      </c>
      <c r="AW1544" t="b">
        <v>1</v>
      </c>
      <c r="AX1544">
        <v>3.0791812460476247</v>
      </c>
      <c r="BX1544" t="s">
        <v>36</v>
      </c>
      <c r="BY1544">
        <v>61</v>
      </c>
      <c r="BZ1544">
        <v>2000</v>
      </c>
      <c r="CA1544" t="str">
        <f t="shared" si="77"/>
        <v/>
      </c>
      <c r="CB1544">
        <f t="shared" si="78"/>
        <v>2000</v>
      </c>
      <c r="CC1544" t="str">
        <f t="shared" si="78"/>
        <v/>
      </c>
      <c r="CD1544" t="str">
        <f t="shared" si="78"/>
        <v/>
      </c>
      <c r="CE1544" t="str">
        <f t="shared" si="78"/>
        <v/>
      </c>
      <c r="CF1544" t="str">
        <f t="shared" si="78"/>
        <v/>
      </c>
    </row>
    <row r="1545" spans="1:84" x14ac:dyDescent="0.2">
      <c r="A1545">
        <v>46</v>
      </c>
      <c r="B1545">
        <v>2000</v>
      </c>
      <c r="C1545">
        <f t="shared" si="79"/>
        <v>3.3010299956639813</v>
      </c>
      <c r="AF1545">
        <v>1700</v>
      </c>
      <c r="AG1545">
        <v>53</v>
      </c>
      <c r="AH1545" t="s">
        <v>26</v>
      </c>
      <c r="AI1545">
        <v>3.2304489213782741</v>
      </c>
      <c r="AU1545">
        <v>70</v>
      </c>
      <c r="AV1545">
        <v>1200</v>
      </c>
      <c r="AW1545" t="b">
        <v>1</v>
      </c>
      <c r="AX1545">
        <v>3.0791812460476247</v>
      </c>
      <c r="BX1545" t="s">
        <v>36</v>
      </c>
      <c r="BY1545">
        <v>64</v>
      </c>
      <c r="BZ1545">
        <v>2000</v>
      </c>
      <c r="CA1545" t="str">
        <f t="shared" si="77"/>
        <v/>
      </c>
      <c r="CB1545">
        <f t="shared" si="78"/>
        <v>2000</v>
      </c>
      <c r="CC1545" t="str">
        <f t="shared" si="78"/>
        <v/>
      </c>
      <c r="CD1545" t="str">
        <f t="shared" si="78"/>
        <v/>
      </c>
      <c r="CE1545" t="str">
        <f t="shared" si="78"/>
        <v/>
      </c>
      <c r="CF1545" t="str">
        <f t="shared" si="78"/>
        <v/>
      </c>
    </row>
    <row r="1546" spans="1:84" x14ac:dyDescent="0.2">
      <c r="A1546">
        <v>57</v>
      </c>
      <c r="B1546">
        <v>2000</v>
      </c>
      <c r="C1546">
        <f t="shared" si="79"/>
        <v>3.3010299956639813</v>
      </c>
      <c r="AF1546">
        <v>1700</v>
      </c>
      <c r="AG1546">
        <v>75</v>
      </c>
      <c r="AH1546" t="s">
        <v>26</v>
      </c>
      <c r="AI1546">
        <v>3.2304489213782741</v>
      </c>
      <c r="AU1546">
        <v>50</v>
      </c>
      <c r="AV1546">
        <v>1200</v>
      </c>
      <c r="AW1546" t="b">
        <v>1</v>
      </c>
      <c r="AX1546">
        <v>3.0791812460476247</v>
      </c>
      <c r="BX1546" t="s">
        <v>25</v>
      </c>
      <c r="BY1546">
        <v>73</v>
      </c>
      <c r="BZ1546">
        <v>2000</v>
      </c>
      <c r="CA1546">
        <f t="shared" si="77"/>
        <v>2000</v>
      </c>
      <c r="CB1546" t="str">
        <f t="shared" si="78"/>
        <v/>
      </c>
      <c r="CC1546" t="str">
        <f t="shared" si="78"/>
        <v/>
      </c>
      <c r="CD1546" t="str">
        <f t="shared" si="78"/>
        <v/>
      </c>
      <c r="CE1546" t="str">
        <f t="shared" si="78"/>
        <v/>
      </c>
      <c r="CF1546" t="str">
        <f t="shared" si="78"/>
        <v/>
      </c>
    </row>
    <row r="1547" spans="1:84" x14ac:dyDescent="0.2">
      <c r="A1547">
        <v>57</v>
      </c>
      <c r="B1547">
        <v>2000</v>
      </c>
      <c r="C1547">
        <f t="shared" si="79"/>
        <v>3.3010299956639813</v>
      </c>
      <c r="AF1547">
        <v>1700</v>
      </c>
      <c r="AG1547">
        <v>69</v>
      </c>
      <c r="AH1547" t="s">
        <v>26</v>
      </c>
      <c r="AI1547">
        <v>3.2304489213782741</v>
      </c>
      <c r="AU1547">
        <v>41</v>
      </c>
      <c r="AV1547">
        <v>1200</v>
      </c>
      <c r="AW1547" t="b">
        <v>1</v>
      </c>
      <c r="AX1547">
        <v>3.0791812460476247</v>
      </c>
      <c r="BX1547" t="s">
        <v>36</v>
      </c>
      <c r="BY1547">
        <v>63</v>
      </c>
      <c r="BZ1547">
        <v>2000</v>
      </c>
      <c r="CA1547" t="str">
        <f t="shared" si="77"/>
        <v/>
      </c>
      <c r="CB1547">
        <f t="shared" si="78"/>
        <v>2000</v>
      </c>
      <c r="CC1547" t="str">
        <f t="shared" si="78"/>
        <v/>
      </c>
      <c r="CD1547" t="str">
        <f t="shared" si="78"/>
        <v/>
      </c>
      <c r="CE1547" t="str">
        <f t="shared" si="78"/>
        <v/>
      </c>
      <c r="CF1547" t="str">
        <f t="shared" si="78"/>
        <v/>
      </c>
    </row>
    <row r="1548" spans="1:84" x14ac:dyDescent="0.2">
      <c r="A1548">
        <v>73</v>
      </c>
      <c r="B1548">
        <v>2000</v>
      </c>
      <c r="C1548">
        <f t="shared" si="79"/>
        <v>3.3010299956639813</v>
      </c>
      <c r="AF1548">
        <v>1700</v>
      </c>
      <c r="AG1548">
        <v>63</v>
      </c>
      <c r="AH1548" t="s">
        <v>26</v>
      </c>
      <c r="AI1548">
        <v>3.2304489213782741</v>
      </c>
      <c r="AU1548">
        <v>66</v>
      </c>
      <c r="AV1548">
        <v>1200</v>
      </c>
      <c r="AW1548" t="b">
        <v>1</v>
      </c>
      <c r="AX1548">
        <v>3.0791812460476247</v>
      </c>
      <c r="BX1548" t="s">
        <v>36</v>
      </c>
      <c r="BY1548">
        <v>73</v>
      </c>
      <c r="BZ1548">
        <v>2000</v>
      </c>
      <c r="CA1548" t="str">
        <f t="shared" si="77"/>
        <v/>
      </c>
      <c r="CB1548">
        <f t="shared" si="78"/>
        <v>2000</v>
      </c>
      <c r="CC1548" t="str">
        <f t="shared" si="78"/>
        <v/>
      </c>
      <c r="CD1548" t="str">
        <f t="shared" si="78"/>
        <v/>
      </c>
      <c r="CE1548" t="str">
        <f t="shared" si="78"/>
        <v/>
      </c>
      <c r="CF1548" t="str">
        <f t="shared" si="78"/>
        <v/>
      </c>
    </row>
    <row r="1549" spans="1:84" x14ac:dyDescent="0.2">
      <c r="A1549">
        <v>48</v>
      </c>
      <c r="B1549">
        <v>2000</v>
      </c>
      <c r="C1549">
        <f t="shared" si="79"/>
        <v>3.3010299956639813</v>
      </c>
      <c r="AF1549">
        <v>1700</v>
      </c>
      <c r="AG1549">
        <v>82</v>
      </c>
      <c r="AH1549" t="s">
        <v>26</v>
      </c>
      <c r="AI1549">
        <v>3.2304489213782741</v>
      </c>
      <c r="AU1549">
        <v>59</v>
      </c>
      <c r="AV1549">
        <v>1200</v>
      </c>
      <c r="AW1549" t="b">
        <v>1</v>
      </c>
      <c r="AX1549">
        <v>3.0791812460476247</v>
      </c>
      <c r="BX1549" t="s">
        <v>36</v>
      </c>
      <c r="BY1549">
        <v>59</v>
      </c>
      <c r="BZ1549">
        <v>2000</v>
      </c>
      <c r="CA1549" t="str">
        <f t="shared" si="77"/>
        <v/>
      </c>
      <c r="CB1549">
        <f t="shared" si="78"/>
        <v>2000</v>
      </c>
      <c r="CC1549" t="str">
        <f t="shared" si="78"/>
        <v/>
      </c>
      <c r="CD1549" t="str">
        <f t="shared" si="78"/>
        <v/>
      </c>
      <c r="CE1549" t="str">
        <f t="shared" si="78"/>
        <v/>
      </c>
      <c r="CF1549" t="str">
        <f t="shared" si="78"/>
        <v/>
      </c>
    </row>
    <row r="1550" spans="1:84" x14ac:dyDescent="0.2">
      <c r="A1550">
        <v>46</v>
      </c>
      <c r="B1550">
        <v>2000</v>
      </c>
      <c r="C1550">
        <f t="shared" si="79"/>
        <v>3.3010299956639813</v>
      </c>
      <c r="AF1550">
        <v>1700</v>
      </c>
      <c r="AG1550">
        <v>59</v>
      </c>
      <c r="AH1550" t="s">
        <v>26</v>
      </c>
      <c r="AI1550">
        <v>3.2304489213782741</v>
      </c>
      <c r="AU1550">
        <v>86</v>
      </c>
      <c r="AV1550">
        <v>1200</v>
      </c>
      <c r="AW1550" t="b">
        <v>1</v>
      </c>
      <c r="AX1550">
        <v>3.0791812460476247</v>
      </c>
      <c r="BX1550" t="s">
        <v>36</v>
      </c>
      <c r="BY1550">
        <v>47</v>
      </c>
      <c r="BZ1550">
        <v>2000</v>
      </c>
      <c r="CA1550" t="str">
        <f t="shared" si="77"/>
        <v/>
      </c>
      <c r="CB1550">
        <f t="shared" si="78"/>
        <v>2000</v>
      </c>
      <c r="CC1550" t="str">
        <f t="shared" si="78"/>
        <v/>
      </c>
      <c r="CD1550" t="str">
        <f t="shared" si="78"/>
        <v/>
      </c>
      <c r="CE1550" t="str">
        <f t="shared" si="78"/>
        <v/>
      </c>
      <c r="CF1550" t="str">
        <f t="shared" si="78"/>
        <v/>
      </c>
    </row>
    <row r="1551" spans="1:84" x14ac:dyDescent="0.2">
      <c r="A1551">
        <v>59</v>
      </c>
      <c r="B1551">
        <v>2000</v>
      </c>
      <c r="C1551">
        <f t="shared" si="79"/>
        <v>3.3010299956639813</v>
      </c>
      <c r="AF1551">
        <v>1700</v>
      </c>
      <c r="AG1551">
        <v>72</v>
      </c>
      <c r="AH1551" t="s">
        <v>26</v>
      </c>
      <c r="AI1551">
        <v>3.2304489213782741</v>
      </c>
      <c r="AU1551">
        <v>78</v>
      </c>
      <c r="AV1551">
        <v>1200</v>
      </c>
      <c r="AW1551" t="b">
        <v>1</v>
      </c>
      <c r="AX1551">
        <v>3.0791812460476247</v>
      </c>
      <c r="BX1551" t="s">
        <v>25</v>
      </c>
      <c r="BY1551">
        <v>75</v>
      </c>
      <c r="BZ1551">
        <v>2000</v>
      </c>
      <c r="CA1551">
        <f t="shared" si="77"/>
        <v>2000</v>
      </c>
      <c r="CB1551" t="str">
        <f t="shared" si="78"/>
        <v/>
      </c>
      <c r="CC1551" t="str">
        <f t="shared" si="78"/>
        <v/>
      </c>
      <c r="CD1551" t="str">
        <f t="shared" si="78"/>
        <v/>
      </c>
      <c r="CE1551" t="str">
        <f t="shared" si="78"/>
        <v/>
      </c>
      <c r="CF1551" t="str">
        <f t="shared" si="78"/>
        <v/>
      </c>
    </row>
    <row r="1552" spans="1:84" x14ac:dyDescent="0.2">
      <c r="A1552">
        <v>74</v>
      </c>
      <c r="B1552">
        <v>1900</v>
      </c>
      <c r="C1552">
        <f t="shared" si="79"/>
        <v>3.2787536009528289</v>
      </c>
      <c r="AF1552">
        <v>1700</v>
      </c>
      <c r="AG1552">
        <v>76</v>
      </c>
      <c r="AH1552" t="s">
        <v>26</v>
      </c>
      <c r="AI1552">
        <v>3.2304489213782741</v>
      </c>
      <c r="AU1552">
        <v>63</v>
      </c>
      <c r="AV1552">
        <v>1200</v>
      </c>
      <c r="AW1552" t="b">
        <v>1</v>
      </c>
      <c r="AX1552">
        <v>3.0791812460476247</v>
      </c>
      <c r="BX1552" t="s">
        <v>36</v>
      </c>
      <c r="BY1552">
        <v>69</v>
      </c>
      <c r="BZ1552">
        <v>2000</v>
      </c>
      <c r="CA1552" t="str">
        <f t="shared" si="77"/>
        <v/>
      </c>
      <c r="CB1552">
        <f t="shared" si="78"/>
        <v>2000</v>
      </c>
      <c r="CC1552" t="str">
        <f t="shared" si="78"/>
        <v/>
      </c>
      <c r="CD1552" t="str">
        <f t="shared" si="78"/>
        <v/>
      </c>
      <c r="CE1552" t="str">
        <f t="shared" si="78"/>
        <v/>
      </c>
      <c r="CF1552" t="str">
        <f t="shared" si="78"/>
        <v/>
      </c>
    </row>
    <row r="1553" spans="1:84" x14ac:dyDescent="0.2">
      <c r="A1553">
        <v>56</v>
      </c>
      <c r="B1553">
        <v>1900</v>
      </c>
      <c r="C1553">
        <f t="shared" si="79"/>
        <v>3.2787536009528289</v>
      </c>
      <c r="AF1553">
        <v>1700</v>
      </c>
      <c r="AG1553">
        <v>80</v>
      </c>
      <c r="AH1553" t="s">
        <v>26</v>
      </c>
      <c r="AI1553">
        <v>3.2304489213782741</v>
      </c>
      <c r="AU1553">
        <v>54</v>
      </c>
      <c r="AV1553">
        <v>1200</v>
      </c>
      <c r="AW1553" t="b">
        <v>1</v>
      </c>
      <c r="AX1553">
        <v>3.0791812460476247</v>
      </c>
      <c r="BX1553" t="s">
        <v>36</v>
      </c>
      <c r="BY1553">
        <v>48</v>
      </c>
      <c r="BZ1553">
        <v>2000</v>
      </c>
      <c r="CA1553" t="str">
        <f t="shared" si="77"/>
        <v/>
      </c>
      <c r="CB1553">
        <f t="shared" si="78"/>
        <v>2000</v>
      </c>
      <c r="CC1553" t="str">
        <f t="shared" si="78"/>
        <v/>
      </c>
      <c r="CD1553" t="str">
        <f t="shared" si="78"/>
        <v/>
      </c>
      <c r="CE1553" t="str">
        <f t="shared" si="78"/>
        <v/>
      </c>
      <c r="CF1553" t="str">
        <f t="shared" si="78"/>
        <v/>
      </c>
    </row>
    <row r="1554" spans="1:84" x14ac:dyDescent="0.2">
      <c r="A1554">
        <v>53</v>
      </c>
      <c r="B1554">
        <v>1900</v>
      </c>
      <c r="C1554">
        <f t="shared" si="79"/>
        <v>3.2787536009528289</v>
      </c>
      <c r="AF1554">
        <v>1700</v>
      </c>
      <c r="AG1554">
        <v>49</v>
      </c>
      <c r="AH1554" t="s">
        <v>26</v>
      </c>
      <c r="AI1554">
        <v>3.2304489213782741</v>
      </c>
      <c r="AU1554">
        <v>82</v>
      </c>
      <c r="AV1554">
        <v>1200</v>
      </c>
      <c r="AW1554" t="b">
        <v>1</v>
      </c>
      <c r="AX1554">
        <v>3.0791812460476247</v>
      </c>
      <c r="BX1554" t="s">
        <v>609</v>
      </c>
      <c r="BY1554">
        <v>69</v>
      </c>
      <c r="BZ1554">
        <v>2000</v>
      </c>
      <c r="CA1554" t="str">
        <f t="shared" si="77"/>
        <v/>
      </c>
      <c r="CB1554" t="str">
        <f t="shared" si="78"/>
        <v/>
      </c>
      <c r="CC1554" t="str">
        <f t="shared" si="78"/>
        <v/>
      </c>
      <c r="CD1554" t="str">
        <f t="shared" si="78"/>
        <v/>
      </c>
      <c r="CE1554">
        <f t="shared" si="78"/>
        <v>2000</v>
      </c>
      <c r="CF1554" t="str">
        <f t="shared" si="78"/>
        <v/>
      </c>
    </row>
    <row r="1555" spans="1:84" x14ac:dyDescent="0.2">
      <c r="A1555">
        <v>87</v>
      </c>
      <c r="B1555">
        <v>1900</v>
      </c>
      <c r="C1555">
        <f t="shared" si="79"/>
        <v>3.2787536009528289</v>
      </c>
      <c r="AF1555">
        <v>1700</v>
      </c>
      <c r="AG1555">
        <v>58</v>
      </c>
      <c r="AH1555" t="s">
        <v>26</v>
      </c>
      <c r="AI1555">
        <v>3.2304489213782741</v>
      </c>
      <c r="AU1555">
        <v>71</v>
      </c>
      <c r="AV1555">
        <v>1200</v>
      </c>
      <c r="AW1555" t="b">
        <v>1</v>
      </c>
      <c r="AX1555">
        <v>3.0791812460476247</v>
      </c>
      <c r="BX1555" t="s">
        <v>25</v>
      </c>
      <c r="BY1555">
        <v>53</v>
      </c>
      <c r="BZ1555">
        <v>2000</v>
      </c>
      <c r="CA1555">
        <f t="shared" si="77"/>
        <v>2000</v>
      </c>
      <c r="CB1555" t="str">
        <f t="shared" si="78"/>
        <v/>
      </c>
      <c r="CC1555" t="str">
        <f t="shared" si="78"/>
        <v/>
      </c>
      <c r="CD1555" t="str">
        <f t="shared" si="78"/>
        <v/>
      </c>
      <c r="CE1555" t="str">
        <f t="shared" si="78"/>
        <v/>
      </c>
      <c r="CF1555" t="str">
        <f t="shared" si="78"/>
        <v/>
      </c>
    </row>
    <row r="1556" spans="1:84" x14ac:dyDescent="0.2">
      <c r="A1556">
        <v>55</v>
      </c>
      <c r="B1556">
        <v>1900</v>
      </c>
      <c r="C1556">
        <f t="shared" si="79"/>
        <v>3.2787536009528289</v>
      </c>
      <c r="AF1556">
        <v>1700</v>
      </c>
      <c r="AG1556">
        <v>74</v>
      </c>
      <c r="AH1556" t="s">
        <v>26</v>
      </c>
      <c r="AI1556">
        <v>3.2304489213782741</v>
      </c>
      <c r="AU1556">
        <v>71</v>
      </c>
      <c r="AV1556">
        <v>1200</v>
      </c>
      <c r="AW1556" t="b">
        <v>1</v>
      </c>
      <c r="AX1556">
        <v>3.0791812460476247</v>
      </c>
      <c r="BX1556" t="s">
        <v>36</v>
      </c>
      <c r="BY1556">
        <v>46</v>
      </c>
      <c r="BZ1556">
        <v>2000</v>
      </c>
      <c r="CA1556" t="str">
        <f t="shared" si="77"/>
        <v/>
      </c>
      <c r="CB1556">
        <f t="shared" si="78"/>
        <v>2000</v>
      </c>
      <c r="CC1556" t="str">
        <f t="shared" si="78"/>
        <v/>
      </c>
      <c r="CD1556" t="str">
        <f t="shared" si="78"/>
        <v/>
      </c>
      <c r="CE1556" t="str">
        <f t="shared" si="78"/>
        <v/>
      </c>
      <c r="CF1556" t="str">
        <f t="shared" si="78"/>
        <v/>
      </c>
    </row>
    <row r="1557" spans="1:84" x14ac:dyDescent="0.2">
      <c r="A1557">
        <v>82</v>
      </c>
      <c r="B1557">
        <v>1900</v>
      </c>
      <c r="C1557">
        <f t="shared" si="79"/>
        <v>3.2787536009528289</v>
      </c>
      <c r="AF1557">
        <v>1700</v>
      </c>
      <c r="AG1557">
        <v>49</v>
      </c>
      <c r="AH1557" t="s">
        <v>26</v>
      </c>
      <c r="AI1557">
        <v>3.2304489213782741</v>
      </c>
      <c r="AU1557">
        <v>85</v>
      </c>
      <c r="AV1557">
        <v>1200</v>
      </c>
      <c r="AW1557" t="b">
        <v>1</v>
      </c>
      <c r="AX1557">
        <v>3.0791812460476247</v>
      </c>
      <c r="BX1557" t="s">
        <v>36</v>
      </c>
      <c r="BY1557">
        <v>36</v>
      </c>
      <c r="BZ1557">
        <v>2000</v>
      </c>
      <c r="CA1557" t="str">
        <f t="shared" si="77"/>
        <v/>
      </c>
      <c r="CB1557">
        <f t="shared" si="78"/>
        <v>2000</v>
      </c>
      <c r="CC1557" t="str">
        <f t="shared" si="78"/>
        <v/>
      </c>
      <c r="CD1557" t="str">
        <f t="shared" si="78"/>
        <v/>
      </c>
      <c r="CE1557" t="str">
        <f t="shared" si="78"/>
        <v/>
      </c>
      <c r="CF1557" t="str">
        <f t="shared" si="78"/>
        <v/>
      </c>
    </row>
    <row r="1558" spans="1:84" x14ac:dyDescent="0.2">
      <c r="A1558">
        <v>71</v>
      </c>
      <c r="B1558">
        <v>1900</v>
      </c>
      <c r="C1558">
        <f t="shared" si="79"/>
        <v>3.2787536009528289</v>
      </c>
      <c r="AF1558">
        <v>1700</v>
      </c>
      <c r="AG1558">
        <v>59</v>
      </c>
      <c r="AH1558" t="s">
        <v>26</v>
      </c>
      <c r="AI1558">
        <v>3.2304489213782741</v>
      </c>
      <c r="AU1558">
        <v>84</v>
      </c>
      <c r="AV1558">
        <v>1200</v>
      </c>
      <c r="AW1558" t="b">
        <v>1</v>
      </c>
      <c r="AX1558">
        <v>3.0791812460476247</v>
      </c>
      <c r="BX1558" t="s">
        <v>36</v>
      </c>
      <c r="BY1558">
        <v>87</v>
      </c>
      <c r="BZ1558">
        <v>2000</v>
      </c>
      <c r="CA1558" t="str">
        <f t="shared" si="77"/>
        <v/>
      </c>
      <c r="CB1558">
        <f t="shared" si="78"/>
        <v>2000</v>
      </c>
      <c r="CC1558" t="str">
        <f t="shared" si="78"/>
        <v/>
      </c>
      <c r="CD1558" t="str">
        <f t="shared" si="78"/>
        <v/>
      </c>
      <c r="CE1558" t="str">
        <f t="shared" si="78"/>
        <v/>
      </c>
      <c r="CF1558" t="str">
        <f t="shared" si="78"/>
        <v/>
      </c>
    </row>
    <row r="1559" spans="1:84" x14ac:dyDescent="0.2">
      <c r="A1559">
        <v>67</v>
      </c>
      <c r="B1559">
        <v>1900</v>
      </c>
      <c r="C1559">
        <f t="shared" si="79"/>
        <v>3.2787536009528289</v>
      </c>
      <c r="AF1559">
        <v>1600</v>
      </c>
      <c r="AG1559">
        <v>60</v>
      </c>
      <c r="AH1559" t="s">
        <v>26</v>
      </c>
      <c r="AI1559">
        <v>3.2041199826559246</v>
      </c>
      <c r="AU1559">
        <v>56</v>
      </c>
      <c r="AV1559">
        <v>1200</v>
      </c>
      <c r="AW1559" t="b">
        <v>1</v>
      </c>
      <c r="AX1559">
        <v>3.0791812460476247</v>
      </c>
      <c r="BX1559" t="s">
        <v>25</v>
      </c>
      <c r="BY1559">
        <v>71</v>
      </c>
      <c r="BZ1559">
        <v>2000</v>
      </c>
      <c r="CA1559">
        <f t="shared" si="77"/>
        <v>2000</v>
      </c>
      <c r="CB1559" t="str">
        <f t="shared" si="78"/>
        <v/>
      </c>
      <c r="CC1559" t="str">
        <f t="shared" si="78"/>
        <v/>
      </c>
      <c r="CD1559" t="str">
        <f t="shared" si="78"/>
        <v/>
      </c>
      <c r="CE1559" t="str">
        <f t="shared" si="78"/>
        <v/>
      </c>
      <c r="CF1559" t="str">
        <f t="shared" si="78"/>
        <v/>
      </c>
    </row>
    <row r="1560" spans="1:84" x14ac:dyDescent="0.2">
      <c r="A1560">
        <v>56</v>
      </c>
      <c r="B1560">
        <v>1900</v>
      </c>
      <c r="C1560">
        <f t="shared" si="79"/>
        <v>3.2787536009528289</v>
      </c>
      <c r="AF1560">
        <v>1600</v>
      </c>
      <c r="AG1560">
        <v>71</v>
      </c>
      <c r="AH1560" t="s">
        <v>26</v>
      </c>
      <c r="AI1560">
        <v>3.2041199826559246</v>
      </c>
      <c r="AU1560">
        <v>51</v>
      </c>
      <c r="AV1560">
        <v>1200</v>
      </c>
      <c r="AW1560" t="b">
        <v>1</v>
      </c>
      <c r="AX1560">
        <v>3.0791812460476247</v>
      </c>
      <c r="BX1560" t="s">
        <v>36</v>
      </c>
      <c r="BY1560">
        <v>66</v>
      </c>
      <c r="BZ1560">
        <v>2000</v>
      </c>
      <c r="CA1560" t="str">
        <f t="shared" si="77"/>
        <v/>
      </c>
      <c r="CB1560">
        <f t="shared" si="78"/>
        <v>2000</v>
      </c>
      <c r="CC1560" t="str">
        <f t="shared" si="78"/>
        <v/>
      </c>
      <c r="CD1560" t="str">
        <f t="shared" si="78"/>
        <v/>
      </c>
      <c r="CE1560" t="str">
        <f t="shared" si="78"/>
        <v/>
      </c>
      <c r="CF1560" t="str">
        <f t="shared" si="78"/>
        <v/>
      </c>
    </row>
    <row r="1561" spans="1:84" x14ac:dyDescent="0.2">
      <c r="A1561">
        <v>52</v>
      </c>
      <c r="B1561">
        <v>1900</v>
      </c>
      <c r="C1561">
        <f t="shared" si="79"/>
        <v>3.2787536009528289</v>
      </c>
      <c r="AF1561">
        <v>1600</v>
      </c>
      <c r="AG1561">
        <v>83</v>
      </c>
      <c r="AH1561" t="s">
        <v>26</v>
      </c>
      <c r="AI1561">
        <v>3.2041199826559246</v>
      </c>
      <c r="AU1561">
        <v>30</v>
      </c>
      <c r="AV1561">
        <v>1200</v>
      </c>
      <c r="AW1561" t="b">
        <v>1</v>
      </c>
      <c r="AX1561">
        <v>3.0791812460476247</v>
      </c>
      <c r="BX1561" t="s">
        <v>256</v>
      </c>
      <c r="BY1561">
        <v>30</v>
      </c>
      <c r="BZ1561">
        <v>2000</v>
      </c>
      <c r="CA1561" t="str">
        <f t="shared" si="77"/>
        <v/>
      </c>
      <c r="CB1561" t="str">
        <f t="shared" si="78"/>
        <v/>
      </c>
      <c r="CC1561">
        <f t="shared" si="78"/>
        <v>2000</v>
      </c>
      <c r="CD1561" t="str">
        <f t="shared" si="78"/>
        <v/>
      </c>
      <c r="CE1561" t="str">
        <f t="shared" si="78"/>
        <v/>
      </c>
      <c r="CF1561" t="str">
        <f t="shared" si="78"/>
        <v/>
      </c>
    </row>
    <row r="1562" spans="1:84" x14ac:dyDescent="0.2">
      <c r="A1562">
        <v>57</v>
      </c>
      <c r="B1562">
        <v>1900</v>
      </c>
      <c r="C1562">
        <f t="shared" si="79"/>
        <v>3.2787536009528289</v>
      </c>
      <c r="AF1562">
        <v>1600</v>
      </c>
      <c r="AG1562">
        <v>71</v>
      </c>
      <c r="AH1562" t="s">
        <v>26</v>
      </c>
      <c r="AI1562">
        <v>3.2041199826559246</v>
      </c>
      <c r="AU1562">
        <v>65</v>
      </c>
      <c r="AV1562">
        <v>1200</v>
      </c>
      <c r="AW1562" t="b">
        <v>1</v>
      </c>
      <c r="AX1562">
        <v>3.0791812460476247</v>
      </c>
      <c r="BX1562" t="s">
        <v>609</v>
      </c>
      <c r="BY1562">
        <v>67</v>
      </c>
      <c r="BZ1562">
        <v>2000</v>
      </c>
      <c r="CA1562" t="str">
        <f t="shared" si="77"/>
        <v/>
      </c>
      <c r="CB1562" t="str">
        <f t="shared" si="78"/>
        <v/>
      </c>
      <c r="CC1562" t="str">
        <f t="shared" si="78"/>
        <v/>
      </c>
      <c r="CD1562" t="str">
        <f t="shared" si="78"/>
        <v/>
      </c>
      <c r="CE1562">
        <f t="shared" si="78"/>
        <v>2000</v>
      </c>
      <c r="CF1562" t="str">
        <f t="shared" si="78"/>
        <v/>
      </c>
    </row>
    <row r="1563" spans="1:84" x14ac:dyDescent="0.2">
      <c r="A1563">
        <v>74</v>
      </c>
      <c r="B1563">
        <v>1900</v>
      </c>
      <c r="C1563">
        <f t="shared" si="79"/>
        <v>3.2787536009528289</v>
      </c>
      <c r="AF1563">
        <v>1600</v>
      </c>
      <c r="AG1563">
        <v>56</v>
      </c>
      <c r="AH1563" t="s">
        <v>26</v>
      </c>
      <c r="AI1563">
        <v>3.2041199826559246</v>
      </c>
      <c r="AU1563">
        <v>56</v>
      </c>
      <c r="AV1563">
        <v>1200</v>
      </c>
      <c r="AW1563" t="b">
        <v>1</v>
      </c>
      <c r="AX1563">
        <v>3.0791812460476247</v>
      </c>
      <c r="BX1563" t="s">
        <v>36</v>
      </c>
      <c r="BY1563">
        <v>69</v>
      </c>
      <c r="BZ1563">
        <v>2000</v>
      </c>
      <c r="CA1563" t="str">
        <f t="shared" si="77"/>
        <v/>
      </c>
      <c r="CB1563">
        <f t="shared" si="78"/>
        <v>2000</v>
      </c>
      <c r="CC1563" t="str">
        <f t="shared" si="78"/>
        <v/>
      </c>
      <c r="CD1563" t="str">
        <f t="shared" si="78"/>
        <v/>
      </c>
      <c r="CE1563" t="str">
        <f t="shared" si="78"/>
        <v/>
      </c>
      <c r="CF1563" t="str">
        <f t="shared" si="78"/>
        <v/>
      </c>
    </row>
    <row r="1564" spans="1:84" x14ac:dyDescent="0.2">
      <c r="A1564">
        <v>60</v>
      </c>
      <c r="B1564">
        <v>1900</v>
      </c>
      <c r="C1564">
        <f t="shared" si="79"/>
        <v>3.2787536009528289</v>
      </c>
      <c r="AF1564">
        <v>1600</v>
      </c>
      <c r="AG1564">
        <v>66</v>
      </c>
      <c r="AH1564" t="s">
        <v>26</v>
      </c>
      <c r="AI1564">
        <v>3.2041199826559246</v>
      </c>
      <c r="AU1564">
        <v>63</v>
      </c>
      <c r="AV1564">
        <v>1200</v>
      </c>
      <c r="AW1564" t="b">
        <v>1</v>
      </c>
      <c r="AX1564">
        <v>3.0791812460476247</v>
      </c>
      <c r="BX1564" t="s">
        <v>256</v>
      </c>
      <c r="BY1564">
        <v>77</v>
      </c>
      <c r="BZ1564">
        <v>2000</v>
      </c>
      <c r="CA1564" t="str">
        <f t="shared" si="77"/>
        <v/>
      </c>
      <c r="CB1564" t="str">
        <f t="shared" si="78"/>
        <v/>
      </c>
      <c r="CC1564">
        <f t="shared" si="78"/>
        <v>2000</v>
      </c>
      <c r="CD1564" t="str">
        <f t="shared" si="78"/>
        <v/>
      </c>
      <c r="CE1564" t="str">
        <f t="shared" si="78"/>
        <v/>
      </c>
      <c r="CF1564" t="str">
        <f t="shared" si="78"/>
        <v/>
      </c>
    </row>
    <row r="1565" spans="1:84" x14ac:dyDescent="0.2">
      <c r="A1565">
        <v>57</v>
      </c>
      <c r="B1565">
        <v>1900</v>
      </c>
      <c r="C1565">
        <f t="shared" si="79"/>
        <v>3.2787536009528289</v>
      </c>
      <c r="AF1565">
        <v>1600</v>
      </c>
      <c r="AG1565">
        <v>53</v>
      </c>
      <c r="AH1565" t="s">
        <v>26</v>
      </c>
      <c r="AI1565">
        <v>3.2041199826559246</v>
      </c>
      <c r="AU1565">
        <v>67</v>
      </c>
      <c r="AV1565">
        <v>1200</v>
      </c>
      <c r="AW1565" t="b">
        <v>1</v>
      </c>
      <c r="AX1565">
        <v>3.0791812460476247</v>
      </c>
      <c r="BX1565" t="s">
        <v>609</v>
      </c>
      <c r="BY1565">
        <v>76</v>
      </c>
      <c r="BZ1565">
        <v>2000</v>
      </c>
      <c r="CA1565" t="str">
        <f t="shared" si="77"/>
        <v/>
      </c>
      <c r="CB1565" t="str">
        <f t="shared" si="78"/>
        <v/>
      </c>
      <c r="CC1565" t="str">
        <f t="shared" si="78"/>
        <v/>
      </c>
      <c r="CD1565" t="str">
        <f t="shared" si="78"/>
        <v/>
      </c>
      <c r="CE1565">
        <f t="shared" si="78"/>
        <v>2000</v>
      </c>
      <c r="CF1565" t="str">
        <f t="shared" si="78"/>
        <v/>
      </c>
    </row>
    <row r="1566" spans="1:84" x14ac:dyDescent="0.2">
      <c r="A1566">
        <v>67</v>
      </c>
      <c r="B1566">
        <v>1900</v>
      </c>
      <c r="C1566">
        <f t="shared" si="79"/>
        <v>3.2787536009528289</v>
      </c>
      <c r="AF1566">
        <v>1600</v>
      </c>
      <c r="AG1566">
        <v>54</v>
      </c>
      <c r="AH1566" t="s">
        <v>26</v>
      </c>
      <c r="AI1566">
        <v>3.2041199826559246</v>
      </c>
      <c r="AU1566">
        <v>75</v>
      </c>
      <c r="AV1566">
        <v>1200</v>
      </c>
      <c r="AW1566" t="b">
        <v>1</v>
      </c>
      <c r="AX1566">
        <v>3.0791812460476247</v>
      </c>
      <c r="BX1566" t="s">
        <v>25</v>
      </c>
      <c r="BY1566">
        <v>83</v>
      </c>
      <c r="BZ1566">
        <v>2000</v>
      </c>
      <c r="CA1566">
        <f t="shared" si="77"/>
        <v>2000</v>
      </c>
      <c r="CB1566" t="str">
        <f t="shared" si="78"/>
        <v/>
      </c>
      <c r="CC1566" t="str">
        <f t="shared" si="78"/>
        <v/>
      </c>
      <c r="CD1566" t="str">
        <f t="shared" si="78"/>
        <v/>
      </c>
      <c r="CE1566" t="str">
        <f t="shared" si="78"/>
        <v/>
      </c>
      <c r="CF1566" t="str">
        <f t="shared" si="78"/>
        <v/>
      </c>
    </row>
    <row r="1567" spans="1:84" x14ac:dyDescent="0.2">
      <c r="A1567">
        <v>63</v>
      </c>
      <c r="B1567">
        <v>1900</v>
      </c>
      <c r="C1567">
        <f t="shared" si="79"/>
        <v>3.2787536009528289</v>
      </c>
      <c r="AF1567">
        <v>1600</v>
      </c>
      <c r="AG1567">
        <v>50</v>
      </c>
      <c r="AH1567" t="s">
        <v>26</v>
      </c>
      <c r="AI1567">
        <v>3.2041199826559246</v>
      </c>
      <c r="AU1567">
        <v>73</v>
      </c>
      <c r="AV1567">
        <v>1200</v>
      </c>
      <c r="AW1567" t="b">
        <v>1</v>
      </c>
      <c r="AX1567">
        <v>3.0791812460476247</v>
      </c>
      <c r="BX1567" t="s">
        <v>36</v>
      </c>
      <c r="BY1567">
        <v>37</v>
      </c>
      <c r="BZ1567">
        <v>2000</v>
      </c>
      <c r="CA1567" t="str">
        <f t="shared" si="77"/>
        <v/>
      </c>
      <c r="CB1567">
        <f t="shared" si="78"/>
        <v>2000</v>
      </c>
      <c r="CC1567" t="str">
        <f t="shared" si="78"/>
        <v/>
      </c>
      <c r="CD1567" t="str">
        <f t="shared" si="78"/>
        <v/>
      </c>
      <c r="CE1567" t="str">
        <f t="shared" si="78"/>
        <v/>
      </c>
      <c r="CF1567" t="str">
        <f t="shared" si="78"/>
        <v/>
      </c>
    </row>
    <row r="1568" spans="1:84" x14ac:dyDescent="0.2">
      <c r="A1568">
        <v>53</v>
      </c>
      <c r="B1568">
        <v>1900</v>
      </c>
      <c r="C1568">
        <f t="shared" si="79"/>
        <v>3.2787536009528289</v>
      </c>
      <c r="AF1568">
        <v>1600</v>
      </c>
      <c r="AG1568">
        <v>89</v>
      </c>
      <c r="AH1568" t="s">
        <v>26</v>
      </c>
      <c r="AI1568">
        <v>3.2041199826559246</v>
      </c>
      <c r="AU1568">
        <v>43</v>
      </c>
      <c r="AV1568">
        <v>1200</v>
      </c>
      <c r="AW1568" t="b">
        <v>1</v>
      </c>
      <c r="AX1568">
        <v>3.0791812460476247</v>
      </c>
      <c r="BX1568" t="s">
        <v>36</v>
      </c>
      <c r="BY1568">
        <v>82</v>
      </c>
      <c r="BZ1568">
        <v>2000</v>
      </c>
      <c r="CA1568" t="str">
        <f t="shared" si="77"/>
        <v/>
      </c>
      <c r="CB1568">
        <f t="shared" si="78"/>
        <v>2000</v>
      </c>
      <c r="CC1568" t="str">
        <f t="shared" si="78"/>
        <v/>
      </c>
      <c r="CD1568" t="str">
        <f t="shared" si="78"/>
        <v/>
      </c>
      <c r="CE1568" t="str">
        <f t="shared" si="78"/>
        <v/>
      </c>
      <c r="CF1568" t="str">
        <f t="shared" si="78"/>
        <v/>
      </c>
    </row>
    <row r="1569" spans="1:84" x14ac:dyDescent="0.2">
      <c r="A1569">
        <v>73</v>
      </c>
      <c r="B1569">
        <v>1900</v>
      </c>
      <c r="C1569">
        <f t="shared" si="79"/>
        <v>3.2787536009528289</v>
      </c>
      <c r="AF1569">
        <v>1600</v>
      </c>
      <c r="AG1569">
        <v>47</v>
      </c>
      <c r="AH1569" t="s">
        <v>26</v>
      </c>
      <c r="AI1569">
        <v>3.2041199826559246</v>
      </c>
      <c r="AU1569">
        <v>58</v>
      </c>
      <c r="AV1569">
        <v>1200</v>
      </c>
      <c r="AW1569" t="b">
        <v>1</v>
      </c>
      <c r="AX1569">
        <v>3.0791812460476247</v>
      </c>
      <c r="BX1569" t="s">
        <v>256</v>
      </c>
      <c r="BY1569">
        <v>46</v>
      </c>
      <c r="BZ1569">
        <v>2000</v>
      </c>
      <c r="CA1569" t="str">
        <f t="shared" si="77"/>
        <v/>
      </c>
      <c r="CB1569" t="str">
        <f t="shared" si="78"/>
        <v/>
      </c>
      <c r="CC1569">
        <f t="shared" si="78"/>
        <v>2000</v>
      </c>
      <c r="CD1569" t="str">
        <f t="shared" si="78"/>
        <v/>
      </c>
      <c r="CE1569" t="str">
        <f t="shared" si="78"/>
        <v/>
      </c>
      <c r="CF1569" t="str">
        <f t="shared" si="78"/>
        <v/>
      </c>
    </row>
    <row r="1570" spans="1:84" x14ac:dyDescent="0.2">
      <c r="A1570">
        <v>68</v>
      </c>
      <c r="B1570">
        <v>1900</v>
      </c>
      <c r="C1570">
        <f t="shared" si="79"/>
        <v>3.2787536009528289</v>
      </c>
      <c r="AF1570">
        <v>1600</v>
      </c>
      <c r="AG1570">
        <v>38</v>
      </c>
      <c r="AH1570" t="s">
        <v>26</v>
      </c>
      <c r="AI1570">
        <v>3.2041199826559246</v>
      </c>
      <c r="AU1570">
        <v>68</v>
      </c>
      <c r="AV1570">
        <v>1200</v>
      </c>
      <c r="AW1570" t="b">
        <v>1</v>
      </c>
      <c r="AX1570">
        <v>3.0791812460476247</v>
      </c>
      <c r="BX1570" t="s">
        <v>36</v>
      </c>
      <c r="BY1570">
        <v>57</v>
      </c>
      <c r="BZ1570">
        <v>2000</v>
      </c>
      <c r="CA1570" t="str">
        <f t="shared" si="77"/>
        <v/>
      </c>
      <c r="CB1570">
        <f t="shared" si="78"/>
        <v>2000</v>
      </c>
      <c r="CC1570" t="str">
        <f t="shared" si="78"/>
        <v/>
      </c>
      <c r="CD1570" t="str">
        <f t="shared" si="78"/>
        <v/>
      </c>
      <c r="CE1570" t="str">
        <f t="shared" si="78"/>
        <v/>
      </c>
      <c r="CF1570" t="str">
        <f t="shared" si="78"/>
        <v/>
      </c>
    </row>
    <row r="1571" spans="1:84" x14ac:dyDescent="0.2">
      <c r="A1571">
        <v>90</v>
      </c>
      <c r="B1571">
        <v>1900</v>
      </c>
      <c r="C1571">
        <f t="shared" si="79"/>
        <v>3.2787536009528289</v>
      </c>
      <c r="AF1571">
        <v>1600</v>
      </c>
      <c r="AG1571">
        <v>87</v>
      </c>
      <c r="AH1571" t="s">
        <v>26</v>
      </c>
      <c r="AI1571">
        <v>3.2041199826559246</v>
      </c>
      <c r="AU1571">
        <v>76</v>
      </c>
      <c r="AV1571">
        <v>1200</v>
      </c>
      <c r="AW1571" t="b">
        <v>1</v>
      </c>
      <c r="AX1571">
        <v>3.0791812460476247</v>
      </c>
      <c r="BX1571" t="s">
        <v>36</v>
      </c>
      <c r="BY1571">
        <v>57</v>
      </c>
      <c r="BZ1571">
        <v>2000</v>
      </c>
      <c r="CA1571" t="str">
        <f t="shared" si="77"/>
        <v/>
      </c>
      <c r="CB1571">
        <f t="shared" si="78"/>
        <v>2000</v>
      </c>
      <c r="CC1571" t="str">
        <f t="shared" si="78"/>
        <v/>
      </c>
      <c r="CD1571" t="str">
        <f t="shared" si="78"/>
        <v/>
      </c>
      <c r="CE1571" t="str">
        <f t="shared" si="78"/>
        <v/>
      </c>
      <c r="CF1571" t="str">
        <f t="shared" si="78"/>
        <v/>
      </c>
    </row>
    <row r="1572" spans="1:84" x14ac:dyDescent="0.2">
      <c r="A1572">
        <v>65</v>
      </c>
      <c r="B1572">
        <v>1900</v>
      </c>
      <c r="C1572">
        <f t="shared" si="79"/>
        <v>3.2787536009528289</v>
      </c>
      <c r="AF1572">
        <v>1600</v>
      </c>
      <c r="AG1572">
        <v>62</v>
      </c>
      <c r="AH1572" t="s">
        <v>26</v>
      </c>
      <c r="AI1572">
        <v>3.2041199826559246</v>
      </c>
      <c r="AU1572">
        <v>55</v>
      </c>
      <c r="AV1572">
        <v>1200</v>
      </c>
      <c r="AW1572" t="b">
        <v>1</v>
      </c>
      <c r="AX1572">
        <v>3.0791812460476247</v>
      </c>
      <c r="BX1572" t="s">
        <v>36</v>
      </c>
      <c r="BY1572">
        <v>73</v>
      </c>
      <c r="BZ1572">
        <v>2000</v>
      </c>
      <c r="CA1572" t="str">
        <f t="shared" si="77"/>
        <v/>
      </c>
      <c r="CB1572">
        <f t="shared" si="78"/>
        <v>2000</v>
      </c>
      <c r="CC1572" t="str">
        <f t="shared" si="78"/>
        <v/>
      </c>
      <c r="CD1572" t="str">
        <f t="shared" si="78"/>
        <v/>
      </c>
      <c r="CE1572" t="str">
        <f t="shared" si="78"/>
        <v/>
      </c>
      <c r="CF1572" t="str">
        <f t="shared" si="78"/>
        <v/>
      </c>
    </row>
    <row r="1573" spans="1:84" x14ac:dyDescent="0.2">
      <c r="A1573">
        <v>59</v>
      </c>
      <c r="B1573">
        <v>1900</v>
      </c>
      <c r="C1573">
        <f t="shared" si="79"/>
        <v>3.2787536009528289</v>
      </c>
      <c r="AF1573">
        <v>1600</v>
      </c>
      <c r="AG1573">
        <v>55</v>
      </c>
      <c r="AH1573" t="s">
        <v>26</v>
      </c>
      <c r="AI1573">
        <v>3.2041199826559246</v>
      </c>
      <c r="AU1573">
        <v>57</v>
      </c>
      <c r="AV1573">
        <v>1200</v>
      </c>
      <c r="AW1573" t="b">
        <v>1</v>
      </c>
      <c r="AX1573">
        <v>3.0791812460476247</v>
      </c>
      <c r="BX1573" t="s">
        <v>36</v>
      </c>
      <c r="BY1573">
        <v>48</v>
      </c>
      <c r="BZ1573">
        <v>2000</v>
      </c>
      <c r="CA1573" t="str">
        <f t="shared" ref="CA1573:CA1636" si="80">IFERROR(VLOOKUP(CA$1,$BX1573:$BZ1573,3,FALSE),"")</f>
        <v/>
      </c>
      <c r="CB1573">
        <f t="shared" si="78"/>
        <v>2000</v>
      </c>
      <c r="CC1573" t="str">
        <f t="shared" si="78"/>
        <v/>
      </c>
      <c r="CD1573" t="str">
        <f t="shared" si="78"/>
        <v/>
      </c>
      <c r="CE1573" t="str">
        <f t="shared" si="78"/>
        <v/>
      </c>
      <c r="CF1573" t="str">
        <f t="shared" si="78"/>
        <v/>
      </c>
    </row>
    <row r="1574" spans="1:84" x14ac:dyDescent="0.2">
      <c r="A1574">
        <v>81</v>
      </c>
      <c r="B1574">
        <v>1900</v>
      </c>
      <c r="C1574">
        <f t="shared" si="79"/>
        <v>3.2787536009528289</v>
      </c>
      <c r="AF1574">
        <v>1600</v>
      </c>
      <c r="AG1574">
        <v>64</v>
      </c>
      <c r="AH1574" t="s">
        <v>26</v>
      </c>
      <c r="AI1574">
        <v>3.2041199826559246</v>
      </c>
      <c r="AU1574">
        <v>56</v>
      </c>
      <c r="AV1574">
        <v>1200</v>
      </c>
      <c r="AW1574" t="b">
        <v>1</v>
      </c>
      <c r="AX1574">
        <v>3.0791812460476247</v>
      </c>
      <c r="BX1574" t="s">
        <v>36</v>
      </c>
      <c r="BY1574">
        <v>46</v>
      </c>
      <c r="BZ1574">
        <v>2000</v>
      </c>
      <c r="CA1574" t="str">
        <f t="shared" si="80"/>
        <v/>
      </c>
      <c r="CB1574">
        <f t="shared" si="78"/>
        <v>2000</v>
      </c>
      <c r="CC1574" t="str">
        <f t="shared" si="78"/>
        <v/>
      </c>
      <c r="CD1574" t="str">
        <f t="shared" si="78"/>
        <v/>
      </c>
      <c r="CE1574" t="str">
        <f t="shared" si="78"/>
        <v/>
      </c>
      <c r="CF1574" t="str">
        <f t="shared" si="78"/>
        <v/>
      </c>
    </row>
    <row r="1575" spans="1:84" x14ac:dyDescent="0.2">
      <c r="A1575">
        <v>39</v>
      </c>
      <c r="B1575">
        <v>1900</v>
      </c>
      <c r="C1575">
        <f t="shared" si="79"/>
        <v>3.2787536009528289</v>
      </c>
      <c r="AF1575">
        <v>1600</v>
      </c>
      <c r="AG1575">
        <v>82</v>
      </c>
      <c r="AH1575" t="s">
        <v>26</v>
      </c>
      <c r="AI1575">
        <v>3.2041199826559246</v>
      </c>
      <c r="AU1575">
        <v>55</v>
      </c>
      <c r="AV1575">
        <v>1200</v>
      </c>
      <c r="AW1575" t="b">
        <v>1</v>
      </c>
      <c r="AX1575">
        <v>3.0791812460476247</v>
      </c>
      <c r="BX1575" t="s">
        <v>25</v>
      </c>
      <c r="BY1575">
        <v>59</v>
      </c>
      <c r="BZ1575">
        <v>2000</v>
      </c>
      <c r="CA1575">
        <f t="shared" si="80"/>
        <v>2000</v>
      </c>
      <c r="CB1575" t="str">
        <f t="shared" si="78"/>
        <v/>
      </c>
      <c r="CC1575" t="str">
        <f t="shared" si="78"/>
        <v/>
      </c>
      <c r="CD1575" t="str">
        <f t="shared" si="78"/>
        <v/>
      </c>
      <c r="CE1575" t="str">
        <f t="shared" si="78"/>
        <v/>
      </c>
      <c r="CF1575" t="str">
        <f t="shared" si="78"/>
        <v/>
      </c>
    </row>
    <row r="1576" spans="1:84" x14ac:dyDescent="0.2">
      <c r="A1576">
        <v>81</v>
      </c>
      <c r="B1576">
        <v>1900</v>
      </c>
      <c r="C1576">
        <f t="shared" si="79"/>
        <v>3.2787536009528289</v>
      </c>
      <c r="AF1576">
        <v>1600</v>
      </c>
      <c r="AG1576">
        <v>65</v>
      </c>
      <c r="AH1576" t="s">
        <v>26</v>
      </c>
      <c r="AI1576">
        <v>3.2041199826559246</v>
      </c>
      <c r="AU1576">
        <v>63</v>
      </c>
      <c r="AV1576">
        <v>1200</v>
      </c>
      <c r="AW1576" t="b">
        <v>1</v>
      </c>
      <c r="AX1576">
        <v>3.0791812460476247</v>
      </c>
      <c r="BX1576" t="s">
        <v>25</v>
      </c>
      <c r="BY1576">
        <v>74</v>
      </c>
      <c r="BZ1576">
        <v>1900</v>
      </c>
      <c r="CA1576">
        <f t="shared" si="80"/>
        <v>1900</v>
      </c>
      <c r="CB1576" t="str">
        <f t="shared" si="78"/>
        <v/>
      </c>
      <c r="CC1576" t="str">
        <f t="shared" si="78"/>
        <v/>
      </c>
      <c r="CD1576" t="str">
        <f t="shared" si="78"/>
        <v/>
      </c>
      <c r="CE1576" t="str">
        <f t="shared" si="78"/>
        <v/>
      </c>
      <c r="CF1576" t="str">
        <f t="shared" si="78"/>
        <v/>
      </c>
    </row>
    <row r="1577" spans="1:84" x14ac:dyDescent="0.2">
      <c r="A1577">
        <v>55</v>
      </c>
      <c r="B1577">
        <v>1900</v>
      </c>
      <c r="C1577">
        <f t="shared" si="79"/>
        <v>3.2787536009528289</v>
      </c>
      <c r="AF1577">
        <v>1600</v>
      </c>
      <c r="AG1577">
        <v>69</v>
      </c>
      <c r="AH1577" t="s">
        <v>26</v>
      </c>
      <c r="AI1577">
        <v>3.2041199826559246</v>
      </c>
      <c r="AU1577">
        <v>45</v>
      </c>
      <c r="AV1577">
        <v>1200</v>
      </c>
      <c r="AW1577" t="b">
        <v>1</v>
      </c>
      <c r="AX1577">
        <v>3.0791812460476247</v>
      </c>
      <c r="BX1577" t="s">
        <v>25</v>
      </c>
      <c r="BY1577">
        <v>56</v>
      </c>
      <c r="BZ1577">
        <v>1900</v>
      </c>
      <c r="CA1577">
        <f t="shared" si="80"/>
        <v>1900</v>
      </c>
      <c r="CB1577" t="str">
        <f t="shared" si="78"/>
        <v/>
      </c>
      <c r="CC1577" t="str">
        <f t="shared" si="78"/>
        <v/>
      </c>
      <c r="CD1577" t="str">
        <f t="shared" si="78"/>
        <v/>
      </c>
      <c r="CE1577" t="str">
        <f t="shared" si="78"/>
        <v/>
      </c>
      <c r="CF1577" t="str">
        <f t="shared" si="78"/>
        <v/>
      </c>
    </row>
    <row r="1578" spans="1:84" x14ac:dyDescent="0.2">
      <c r="A1578">
        <v>64</v>
      </c>
      <c r="B1578">
        <v>1900</v>
      </c>
      <c r="C1578">
        <f t="shared" si="79"/>
        <v>3.2787536009528289</v>
      </c>
      <c r="AF1578">
        <v>1600</v>
      </c>
      <c r="AG1578">
        <v>68</v>
      </c>
      <c r="AH1578" t="s">
        <v>26</v>
      </c>
      <c r="AI1578">
        <v>3.2041199826559246</v>
      </c>
      <c r="AU1578">
        <v>53</v>
      </c>
      <c r="AV1578">
        <v>1200</v>
      </c>
      <c r="AW1578" t="b">
        <v>1</v>
      </c>
      <c r="AX1578">
        <v>3.0791812460476247</v>
      </c>
      <c r="BX1578" t="s">
        <v>256</v>
      </c>
      <c r="BY1578">
        <v>53</v>
      </c>
      <c r="BZ1578">
        <v>1900</v>
      </c>
      <c r="CA1578" t="str">
        <f t="shared" si="80"/>
        <v/>
      </c>
      <c r="CB1578" t="str">
        <f t="shared" si="78"/>
        <v/>
      </c>
      <c r="CC1578">
        <f t="shared" si="78"/>
        <v>1900</v>
      </c>
      <c r="CD1578" t="str">
        <f t="shared" si="78"/>
        <v/>
      </c>
      <c r="CE1578" t="str">
        <f t="shared" si="78"/>
        <v/>
      </c>
      <c r="CF1578" t="str">
        <f t="shared" si="78"/>
        <v/>
      </c>
    </row>
    <row r="1579" spans="1:84" x14ac:dyDescent="0.2">
      <c r="A1579">
        <v>63</v>
      </c>
      <c r="B1579">
        <v>1900</v>
      </c>
      <c r="C1579">
        <f t="shared" si="79"/>
        <v>3.2787536009528289</v>
      </c>
      <c r="AF1579">
        <v>1600</v>
      </c>
      <c r="AG1579">
        <v>67</v>
      </c>
      <c r="AH1579" t="s">
        <v>26</v>
      </c>
      <c r="AI1579">
        <v>3.2041199826559246</v>
      </c>
      <c r="AU1579">
        <v>59</v>
      </c>
      <c r="AV1579">
        <v>1200</v>
      </c>
      <c r="AW1579" t="b">
        <v>1</v>
      </c>
      <c r="AX1579">
        <v>3.0791812460476247</v>
      </c>
      <c r="BX1579" t="s">
        <v>36</v>
      </c>
      <c r="BY1579">
        <v>87</v>
      </c>
      <c r="BZ1579">
        <v>1900</v>
      </c>
      <c r="CA1579" t="str">
        <f t="shared" si="80"/>
        <v/>
      </c>
      <c r="CB1579">
        <f t="shared" si="78"/>
        <v>1900</v>
      </c>
      <c r="CC1579" t="str">
        <f t="shared" si="78"/>
        <v/>
      </c>
      <c r="CD1579" t="str">
        <f t="shared" ref="CB1579:CF1630" si="81">IFERROR(VLOOKUP(CD$1,$BX1579:$BZ1579,3,FALSE),"")</f>
        <v/>
      </c>
      <c r="CE1579" t="str">
        <f t="shared" si="81"/>
        <v/>
      </c>
      <c r="CF1579" t="str">
        <f t="shared" si="81"/>
        <v/>
      </c>
    </row>
    <row r="1580" spans="1:84" x14ac:dyDescent="0.2">
      <c r="A1580">
        <v>72</v>
      </c>
      <c r="B1580">
        <v>1900</v>
      </c>
      <c r="C1580">
        <f t="shared" si="79"/>
        <v>3.2787536009528289</v>
      </c>
      <c r="AF1580">
        <v>1600</v>
      </c>
      <c r="AG1580">
        <v>51</v>
      </c>
      <c r="AH1580" t="s">
        <v>26</v>
      </c>
      <c r="AI1580">
        <v>3.2041199826559246</v>
      </c>
      <c r="AU1580">
        <v>43</v>
      </c>
      <c r="AV1580">
        <v>1200</v>
      </c>
      <c r="AW1580" t="b">
        <v>1</v>
      </c>
      <c r="AX1580">
        <v>3.0791812460476247</v>
      </c>
      <c r="BX1580" t="s">
        <v>25</v>
      </c>
      <c r="BY1580">
        <v>55</v>
      </c>
      <c r="BZ1580">
        <v>1900</v>
      </c>
      <c r="CA1580">
        <f t="shared" si="80"/>
        <v>1900</v>
      </c>
      <c r="CB1580" t="str">
        <f t="shared" si="81"/>
        <v/>
      </c>
      <c r="CC1580" t="str">
        <f t="shared" si="81"/>
        <v/>
      </c>
      <c r="CD1580" t="str">
        <f t="shared" si="81"/>
        <v/>
      </c>
      <c r="CE1580" t="str">
        <f t="shared" si="81"/>
        <v/>
      </c>
      <c r="CF1580" t="str">
        <f t="shared" si="81"/>
        <v/>
      </c>
    </row>
    <row r="1581" spans="1:84" x14ac:dyDescent="0.2">
      <c r="A1581">
        <v>64</v>
      </c>
      <c r="B1581">
        <v>1900</v>
      </c>
      <c r="C1581">
        <f t="shared" si="79"/>
        <v>3.2787536009528289</v>
      </c>
      <c r="AF1581">
        <v>1600</v>
      </c>
      <c r="AG1581">
        <v>53</v>
      </c>
      <c r="AH1581" t="s">
        <v>26</v>
      </c>
      <c r="AI1581">
        <v>3.2041199826559246</v>
      </c>
      <c r="AU1581">
        <v>59</v>
      </c>
      <c r="AV1581">
        <v>1200</v>
      </c>
      <c r="AW1581" t="b">
        <v>1</v>
      </c>
      <c r="AX1581">
        <v>3.0791812460476247</v>
      </c>
      <c r="BX1581" t="s">
        <v>609</v>
      </c>
      <c r="BY1581">
        <v>82</v>
      </c>
      <c r="BZ1581">
        <v>1900</v>
      </c>
      <c r="CA1581" t="str">
        <f t="shared" si="80"/>
        <v/>
      </c>
      <c r="CB1581" t="str">
        <f t="shared" si="81"/>
        <v/>
      </c>
      <c r="CC1581" t="str">
        <f t="shared" si="81"/>
        <v/>
      </c>
      <c r="CD1581" t="str">
        <f t="shared" si="81"/>
        <v/>
      </c>
      <c r="CE1581">
        <f t="shared" si="81"/>
        <v>1900</v>
      </c>
      <c r="CF1581" t="str">
        <f t="shared" si="81"/>
        <v/>
      </c>
    </row>
    <row r="1582" spans="1:84" x14ac:dyDescent="0.2">
      <c r="A1582">
        <v>77</v>
      </c>
      <c r="B1582">
        <v>1900</v>
      </c>
      <c r="C1582">
        <f t="shared" si="79"/>
        <v>3.2787536009528289</v>
      </c>
      <c r="AF1582">
        <v>1600</v>
      </c>
      <c r="AG1582">
        <v>49</v>
      </c>
      <c r="AH1582" t="s">
        <v>26</v>
      </c>
      <c r="AI1582">
        <v>3.2041199826559246</v>
      </c>
      <c r="AU1582">
        <v>59</v>
      </c>
      <c r="AV1582">
        <v>1200</v>
      </c>
      <c r="AW1582" t="b">
        <v>1</v>
      </c>
      <c r="AX1582">
        <v>3.0791812460476247</v>
      </c>
      <c r="BX1582" t="s">
        <v>256</v>
      </c>
      <c r="BY1582">
        <v>71</v>
      </c>
      <c r="BZ1582">
        <v>1900</v>
      </c>
      <c r="CA1582" t="str">
        <f t="shared" si="80"/>
        <v/>
      </c>
      <c r="CB1582" t="str">
        <f t="shared" si="81"/>
        <v/>
      </c>
      <c r="CC1582">
        <f t="shared" si="81"/>
        <v>1900</v>
      </c>
      <c r="CD1582" t="str">
        <f t="shared" si="81"/>
        <v/>
      </c>
      <c r="CE1582" t="str">
        <f t="shared" si="81"/>
        <v/>
      </c>
      <c r="CF1582" t="str">
        <f t="shared" si="81"/>
        <v/>
      </c>
    </row>
    <row r="1583" spans="1:84" x14ac:dyDescent="0.2">
      <c r="A1583">
        <v>45</v>
      </c>
      <c r="B1583">
        <v>1900</v>
      </c>
      <c r="C1583">
        <f t="shared" si="79"/>
        <v>3.2787536009528289</v>
      </c>
      <c r="AF1583">
        <v>1600</v>
      </c>
      <c r="AG1583">
        <v>78</v>
      </c>
      <c r="AH1583" t="s">
        <v>26</v>
      </c>
      <c r="AI1583">
        <v>3.2041199826559246</v>
      </c>
      <c r="AU1583">
        <v>60</v>
      </c>
      <c r="AV1583">
        <v>1200</v>
      </c>
      <c r="AW1583" t="b">
        <v>1</v>
      </c>
      <c r="AX1583">
        <v>3.0791812460476247</v>
      </c>
      <c r="BX1583" t="s">
        <v>256</v>
      </c>
      <c r="BY1583">
        <v>67</v>
      </c>
      <c r="BZ1583">
        <v>1900</v>
      </c>
      <c r="CA1583" t="str">
        <f t="shared" si="80"/>
        <v/>
      </c>
      <c r="CB1583" t="str">
        <f t="shared" si="81"/>
        <v/>
      </c>
      <c r="CC1583">
        <f t="shared" si="81"/>
        <v>1900</v>
      </c>
      <c r="CD1583" t="str">
        <f t="shared" si="81"/>
        <v/>
      </c>
      <c r="CE1583" t="str">
        <f t="shared" si="81"/>
        <v/>
      </c>
      <c r="CF1583" t="str">
        <f t="shared" si="81"/>
        <v/>
      </c>
    </row>
    <row r="1584" spans="1:84" x14ac:dyDescent="0.2">
      <c r="A1584">
        <v>60</v>
      </c>
      <c r="B1584">
        <v>1900</v>
      </c>
      <c r="C1584">
        <f t="shared" si="79"/>
        <v>3.2787536009528289</v>
      </c>
      <c r="AF1584">
        <v>1600</v>
      </c>
      <c r="AG1584">
        <v>74</v>
      </c>
      <c r="AH1584" t="s">
        <v>26</v>
      </c>
      <c r="AI1584">
        <v>3.2041199826559246</v>
      </c>
      <c r="AU1584">
        <v>68</v>
      </c>
      <c r="AV1584">
        <v>1200</v>
      </c>
      <c r="AW1584" t="b">
        <v>1</v>
      </c>
      <c r="AX1584">
        <v>3.0791812460476247</v>
      </c>
      <c r="BX1584" t="s">
        <v>36</v>
      </c>
      <c r="BY1584">
        <v>56</v>
      </c>
      <c r="BZ1584">
        <v>1900</v>
      </c>
      <c r="CA1584" t="str">
        <f t="shared" si="80"/>
        <v/>
      </c>
      <c r="CB1584">
        <f t="shared" si="81"/>
        <v>1900</v>
      </c>
      <c r="CC1584" t="str">
        <f t="shared" si="81"/>
        <v/>
      </c>
      <c r="CD1584" t="str">
        <f t="shared" si="81"/>
        <v/>
      </c>
      <c r="CE1584" t="str">
        <f t="shared" si="81"/>
        <v/>
      </c>
      <c r="CF1584" t="str">
        <f t="shared" si="81"/>
        <v/>
      </c>
    </row>
    <row r="1585" spans="1:84" x14ac:dyDescent="0.2">
      <c r="A1585">
        <v>85</v>
      </c>
      <c r="B1585">
        <v>1900</v>
      </c>
      <c r="C1585">
        <f t="shared" si="79"/>
        <v>3.2787536009528289</v>
      </c>
      <c r="AF1585">
        <v>1600</v>
      </c>
      <c r="AG1585">
        <v>54</v>
      </c>
      <c r="AH1585" t="s">
        <v>26</v>
      </c>
      <c r="AI1585">
        <v>3.2041199826559246</v>
      </c>
      <c r="AU1585">
        <v>60</v>
      </c>
      <c r="AV1585">
        <v>1200</v>
      </c>
      <c r="AW1585" t="b">
        <v>1</v>
      </c>
      <c r="AX1585">
        <v>3.0791812460476247</v>
      </c>
      <c r="BX1585" t="s">
        <v>36</v>
      </c>
      <c r="BY1585">
        <v>52</v>
      </c>
      <c r="BZ1585">
        <v>1900</v>
      </c>
      <c r="CA1585" t="str">
        <f t="shared" si="80"/>
        <v/>
      </c>
      <c r="CB1585">
        <f t="shared" si="81"/>
        <v>1900</v>
      </c>
      <c r="CC1585" t="str">
        <f t="shared" si="81"/>
        <v/>
      </c>
      <c r="CD1585" t="str">
        <f t="shared" si="81"/>
        <v/>
      </c>
      <c r="CE1585" t="str">
        <f t="shared" si="81"/>
        <v/>
      </c>
      <c r="CF1585" t="str">
        <f t="shared" si="81"/>
        <v/>
      </c>
    </row>
    <row r="1586" spans="1:84" x14ac:dyDescent="0.2">
      <c r="A1586">
        <v>61</v>
      </c>
      <c r="B1586">
        <v>1900</v>
      </c>
      <c r="C1586">
        <f t="shared" si="79"/>
        <v>3.2787536009528289</v>
      </c>
      <c r="AF1586">
        <v>1600</v>
      </c>
      <c r="AG1586">
        <v>45</v>
      </c>
      <c r="AH1586" t="s">
        <v>26</v>
      </c>
      <c r="AI1586">
        <v>3.2041199826559246</v>
      </c>
      <c r="AU1586">
        <v>57</v>
      </c>
      <c r="AV1586">
        <v>1200</v>
      </c>
      <c r="AW1586" t="b">
        <v>1</v>
      </c>
      <c r="AX1586">
        <v>3.0791812460476247</v>
      </c>
      <c r="BX1586" t="s">
        <v>36</v>
      </c>
      <c r="BZ1586">
        <v>1900</v>
      </c>
      <c r="CA1586" t="str">
        <f t="shared" si="80"/>
        <v/>
      </c>
      <c r="CB1586">
        <f t="shared" si="81"/>
        <v>1900</v>
      </c>
      <c r="CC1586" t="str">
        <f t="shared" si="81"/>
        <v/>
      </c>
      <c r="CD1586" t="str">
        <f t="shared" si="81"/>
        <v/>
      </c>
      <c r="CE1586" t="str">
        <f t="shared" si="81"/>
        <v/>
      </c>
      <c r="CF1586" t="str">
        <f t="shared" si="81"/>
        <v/>
      </c>
    </row>
    <row r="1587" spans="1:84" x14ac:dyDescent="0.2">
      <c r="A1587">
        <v>56</v>
      </c>
      <c r="B1587">
        <v>1900</v>
      </c>
      <c r="C1587">
        <f t="shared" si="79"/>
        <v>3.2787536009528289</v>
      </c>
      <c r="AF1587">
        <v>1600</v>
      </c>
      <c r="AG1587">
        <v>78</v>
      </c>
      <c r="AH1587" t="s">
        <v>26</v>
      </c>
      <c r="AI1587">
        <v>3.2041199826559246</v>
      </c>
      <c r="AU1587">
        <v>66</v>
      </c>
      <c r="AV1587">
        <v>1200</v>
      </c>
      <c r="AW1587" t="b">
        <v>1</v>
      </c>
      <c r="AX1587">
        <v>3.0791812460476247</v>
      </c>
      <c r="BX1587" t="s">
        <v>36</v>
      </c>
      <c r="BY1587">
        <v>57</v>
      </c>
      <c r="BZ1587">
        <v>1900</v>
      </c>
      <c r="CA1587" t="str">
        <f t="shared" si="80"/>
        <v/>
      </c>
      <c r="CB1587">
        <f t="shared" si="81"/>
        <v>1900</v>
      </c>
      <c r="CC1587" t="str">
        <f t="shared" si="81"/>
        <v/>
      </c>
      <c r="CD1587" t="str">
        <f t="shared" si="81"/>
        <v/>
      </c>
      <c r="CE1587" t="str">
        <f t="shared" si="81"/>
        <v/>
      </c>
      <c r="CF1587" t="str">
        <f t="shared" si="81"/>
        <v/>
      </c>
    </row>
    <row r="1588" spans="1:84" x14ac:dyDescent="0.2">
      <c r="A1588">
        <v>69</v>
      </c>
      <c r="B1588">
        <v>1900</v>
      </c>
      <c r="C1588">
        <f t="shared" si="79"/>
        <v>3.2787536009528289</v>
      </c>
      <c r="AF1588">
        <v>1600</v>
      </c>
      <c r="AG1588">
        <v>88</v>
      </c>
      <c r="AH1588" t="s">
        <v>26</v>
      </c>
      <c r="AI1588">
        <v>3.2041199826559246</v>
      </c>
      <c r="AU1588">
        <v>85</v>
      </c>
      <c r="AV1588">
        <v>1200</v>
      </c>
      <c r="AW1588" t="b">
        <v>1</v>
      </c>
      <c r="AX1588">
        <v>3.0791812460476247</v>
      </c>
      <c r="BX1588" t="s">
        <v>25</v>
      </c>
      <c r="BZ1588">
        <v>1900</v>
      </c>
      <c r="CA1588">
        <f t="shared" si="80"/>
        <v>1900</v>
      </c>
      <c r="CB1588" t="str">
        <f t="shared" si="81"/>
        <v/>
      </c>
      <c r="CC1588" t="str">
        <f t="shared" si="81"/>
        <v/>
      </c>
      <c r="CD1588" t="str">
        <f t="shared" si="81"/>
        <v/>
      </c>
      <c r="CE1588" t="str">
        <f t="shared" si="81"/>
        <v/>
      </c>
      <c r="CF1588" t="str">
        <f t="shared" si="81"/>
        <v/>
      </c>
    </row>
    <row r="1589" spans="1:84" x14ac:dyDescent="0.2">
      <c r="A1589">
        <v>62</v>
      </c>
      <c r="B1589">
        <v>1900</v>
      </c>
      <c r="C1589">
        <f t="shared" si="79"/>
        <v>3.2787536009528289</v>
      </c>
      <c r="AF1589">
        <v>1600</v>
      </c>
      <c r="AG1589">
        <v>72</v>
      </c>
      <c r="AH1589" t="s">
        <v>26</v>
      </c>
      <c r="AI1589">
        <v>3.2041199826559246</v>
      </c>
      <c r="AU1589">
        <v>82</v>
      </c>
      <c r="AV1589">
        <v>1200</v>
      </c>
      <c r="AW1589" t="b">
        <v>1</v>
      </c>
      <c r="AX1589">
        <v>3.0791812460476247</v>
      </c>
      <c r="BX1589" t="s">
        <v>1330</v>
      </c>
      <c r="BY1589">
        <v>74</v>
      </c>
      <c r="BZ1589">
        <v>1900</v>
      </c>
      <c r="CA1589" t="str">
        <f t="shared" si="80"/>
        <v/>
      </c>
      <c r="CB1589" t="str">
        <f t="shared" si="81"/>
        <v/>
      </c>
      <c r="CC1589" t="str">
        <f t="shared" si="81"/>
        <v/>
      </c>
      <c r="CD1589" t="str">
        <f t="shared" si="81"/>
        <v/>
      </c>
      <c r="CE1589" t="str">
        <f t="shared" si="81"/>
        <v/>
      </c>
      <c r="CF1589">
        <f t="shared" si="81"/>
        <v>1900</v>
      </c>
    </row>
    <row r="1590" spans="1:84" x14ac:dyDescent="0.2">
      <c r="A1590">
        <v>89</v>
      </c>
      <c r="B1590">
        <v>1900</v>
      </c>
      <c r="C1590">
        <f t="shared" si="79"/>
        <v>3.2787536009528289</v>
      </c>
      <c r="AF1590">
        <v>1600</v>
      </c>
      <c r="AG1590">
        <v>70</v>
      </c>
      <c r="AH1590" t="s">
        <v>26</v>
      </c>
      <c r="AI1590">
        <v>3.2041199826559246</v>
      </c>
      <c r="AU1590">
        <v>50</v>
      </c>
      <c r="AV1590">
        <v>1200</v>
      </c>
      <c r="AW1590" t="b">
        <v>1</v>
      </c>
      <c r="AX1590">
        <v>3.0791812460476247</v>
      </c>
      <c r="BX1590" t="s">
        <v>36</v>
      </c>
      <c r="BY1590">
        <v>60</v>
      </c>
      <c r="BZ1590">
        <v>1900</v>
      </c>
      <c r="CA1590" t="str">
        <f t="shared" si="80"/>
        <v/>
      </c>
      <c r="CB1590">
        <f t="shared" si="81"/>
        <v>1900</v>
      </c>
      <c r="CC1590" t="str">
        <f t="shared" si="81"/>
        <v/>
      </c>
      <c r="CD1590" t="str">
        <f t="shared" si="81"/>
        <v/>
      </c>
      <c r="CE1590" t="str">
        <f t="shared" si="81"/>
        <v/>
      </c>
      <c r="CF1590" t="str">
        <f t="shared" si="81"/>
        <v/>
      </c>
    </row>
    <row r="1591" spans="1:84" x14ac:dyDescent="0.2">
      <c r="A1591">
        <v>55</v>
      </c>
      <c r="B1591">
        <v>1900</v>
      </c>
      <c r="C1591">
        <f t="shared" si="79"/>
        <v>3.2787536009528289</v>
      </c>
      <c r="AF1591">
        <v>1600</v>
      </c>
      <c r="AG1591">
        <v>89</v>
      </c>
      <c r="AH1591" t="s">
        <v>26</v>
      </c>
      <c r="AI1591">
        <v>3.2041199826559246</v>
      </c>
      <c r="AU1591">
        <v>48</v>
      </c>
      <c r="AV1591">
        <v>1200</v>
      </c>
      <c r="AW1591" t="b">
        <v>1</v>
      </c>
      <c r="AX1591">
        <v>3.0791812460476247</v>
      </c>
      <c r="BX1591" t="s">
        <v>25</v>
      </c>
      <c r="BY1591">
        <v>57</v>
      </c>
      <c r="BZ1591">
        <v>1900</v>
      </c>
      <c r="CA1591">
        <f t="shared" si="80"/>
        <v>1900</v>
      </c>
      <c r="CB1591" t="str">
        <f t="shared" si="81"/>
        <v/>
      </c>
      <c r="CC1591" t="str">
        <f t="shared" si="81"/>
        <v/>
      </c>
      <c r="CD1591" t="str">
        <f t="shared" si="81"/>
        <v/>
      </c>
      <c r="CE1591" t="str">
        <f t="shared" si="81"/>
        <v/>
      </c>
      <c r="CF1591" t="str">
        <f t="shared" si="81"/>
        <v/>
      </c>
    </row>
    <row r="1592" spans="1:84" x14ac:dyDescent="0.2">
      <c r="A1592">
        <v>74</v>
      </c>
      <c r="B1592">
        <v>1900</v>
      </c>
      <c r="C1592">
        <f t="shared" si="79"/>
        <v>3.2787536009528289</v>
      </c>
      <c r="AF1592">
        <v>1600</v>
      </c>
      <c r="AG1592">
        <v>69</v>
      </c>
      <c r="AH1592" t="s">
        <v>26</v>
      </c>
      <c r="AI1592">
        <v>3.2041199826559246</v>
      </c>
      <c r="AU1592">
        <v>58</v>
      </c>
      <c r="AV1592">
        <v>1200</v>
      </c>
      <c r="AW1592" t="b">
        <v>1</v>
      </c>
      <c r="AX1592">
        <v>3.0791812460476247</v>
      </c>
      <c r="BX1592" t="s">
        <v>256</v>
      </c>
      <c r="BY1592">
        <v>67</v>
      </c>
      <c r="BZ1592">
        <v>1900</v>
      </c>
      <c r="CA1592" t="str">
        <f t="shared" si="80"/>
        <v/>
      </c>
      <c r="CB1592" t="str">
        <f t="shared" si="81"/>
        <v/>
      </c>
      <c r="CC1592">
        <f t="shared" si="81"/>
        <v>1900</v>
      </c>
      <c r="CD1592" t="str">
        <f t="shared" si="81"/>
        <v/>
      </c>
      <c r="CE1592" t="str">
        <f t="shared" si="81"/>
        <v/>
      </c>
      <c r="CF1592" t="str">
        <f t="shared" si="81"/>
        <v/>
      </c>
    </row>
    <row r="1593" spans="1:84" x14ac:dyDescent="0.2">
      <c r="A1593">
        <v>65</v>
      </c>
      <c r="B1593">
        <v>1900</v>
      </c>
      <c r="C1593">
        <f t="shared" si="79"/>
        <v>3.2787536009528289</v>
      </c>
      <c r="AF1593">
        <v>1600</v>
      </c>
      <c r="AG1593">
        <v>60</v>
      </c>
      <c r="AH1593" t="s">
        <v>26</v>
      </c>
      <c r="AI1593">
        <v>3.2041199826559246</v>
      </c>
      <c r="AU1593">
        <v>82</v>
      </c>
      <c r="AV1593">
        <v>1200</v>
      </c>
      <c r="AW1593" t="b">
        <v>1</v>
      </c>
      <c r="AX1593">
        <v>3.0791812460476247</v>
      </c>
      <c r="BX1593" t="s">
        <v>609</v>
      </c>
      <c r="BY1593">
        <v>63</v>
      </c>
      <c r="BZ1593">
        <v>1900</v>
      </c>
      <c r="CA1593" t="str">
        <f t="shared" si="80"/>
        <v/>
      </c>
      <c r="CB1593" t="str">
        <f t="shared" si="81"/>
        <v/>
      </c>
      <c r="CC1593" t="str">
        <f t="shared" si="81"/>
        <v/>
      </c>
      <c r="CD1593" t="str">
        <f t="shared" si="81"/>
        <v/>
      </c>
      <c r="CE1593">
        <f t="shared" si="81"/>
        <v>1900</v>
      </c>
      <c r="CF1593" t="str">
        <f t="shared" si="81"/>
        <v/>
      </c>
    </row>
    <row r="1594" spans="1:84" x14ac:dyDescent="0.2">
      <c r="A1594">
        <v>84</v>
      </c>
      <c r="B1594">
        <v>1900</v>
      </c>
      <c r="C1594">
        <f t="shared" si="79"/>
        <v>3.2787536009528289</v>
      </c>
      <c r="AF1594">
        <v>1600</v>
      </c>
      <c r="AG1594">
        <v>59</v>
      </c>
      <c r="AH1594" t="s">
        <v>26</v>
      </c>
      <c r="AI1594">
        <v>3.2041199826559246</v>
      </c>
      <c r="AU1594">
        <v>43</v>
      </c>
      <c r="AV1594">
        <v>1200</v>
      </c>
      <c r="AW1594" t="b">
        <v>1</v>
      </c>
      <c r="AX1594">
        <v>3.0791812460476247</v>
      </c>
      <c r="BX1594" t="s">
        <v>36</v>
      </c>
      <c r="BY1594">
        <v>53</v>
      </c>
      <c r="BZ1594">
        <v>1900</v>
      </c>
      <c r="CA1594" t="str">
        <f t="shared" si="80"/>
        <v/>
      </c>
      <c r="CB1594">
        <f t="shared" si="81"/>
        <v>1900</v>
      </c>
      <c r="CC1594" t="str">
        <f t="shared" si="81"/>
        <v/>
      </c>
      <c r="CD1594" t="str">
        <f t="shared" si="81"/>
        <v/>
      </c>
      <c r="CE1594" t="str">
        <f t="shared" si="81"/>
        <v/>
      </c>
      <c r="CF1594" t="str">
        <f t="shared" si="81"/>
        <v/>
      </c>
    </row>
    <row r="1595" spans="1:84" x14ac:dyDescent="0.2">
      <c r="A1595">
        <v>72</v>
      </c>
      <c r="B1595">
        <v>1900</v>
      </c>
      <c r="C1595">
        <f t="shared" si="79"/>
        <v>3.2787536009528289</v>
      </c>
      <c r="AF1595">
        <v>1600</v>
      </c>
      <c r="AG1595">
        <v>65</v>
      </c>
      <c r="AH1595" t="s">
        <v>26</v>
      </c>
      <c r="AI1595">
        <v>3.2041199826559246</v>
      </c>
      <c r="AU1595">
        <v>57</v>
      </c>
      <c r="AV1595">
        <v>1200</v>
      </c>
      <c r="AW1595" t="b">
        <v>1</v>
      </c>
      <c r="AX1595">
        <v>3.0791812460476247</v>
      </c>
      <c r="BX1595" t="s">
        <v>25</v>
      </c>
      <c r="BZ1595">
        <v>1900</v>
      </c>
      <c r="CA1595">
        <f t="shared" si="80"/>
        <v>1900</v>
      </c>
      <c r="CB1595" t="str">
        <f t="shared" si="81"/>
        <v/>
      </c>
      <c r="CC1595" t="str">
        <f t="shared" si="81"/>
        <v/>
      </c>
      <c r="CD1595" t="str">
        <f t="shared" si="81"/>
        <v/>
      </c>
      <c r="CE1595" t="str">
        <f t="shared" si="81"/>
        <v/>
      </c>
      <c r="CF1595" t="str">
        <f t="shared" si="81"/>
        <v/>
      </c>
    </row>
    <row r="1596" spans="1:84" x14ac:dyDescent="0.2">
      <c r="A1596">
        <v>80</v>
      </c>
      <c r="B1596">
        <v>1900</v>
      </c>
      <c r="C1596">
        <f t="shared" si="79"/>
        <v>3.2787536009528289</v>
      </c>
      <c r="AF1596">
        <v>1600</v>
      </c>
      <c r="AG1596">
        <v>69</v>
      </c>
      <c r="AH1596" t="s">
        <v>26</v>
      </c>
      <c r="AI1596">
        <v>3.2041199826559246</v>
      </c>
      <c r="AU1596">
        <v>90</v>
      </c>
      <c r="AV1596">
        <v>1200</v>
      </c>
      <c r="AW1596" t="b">
        <v>1</v>
      </c>
      <c r="AX1596">
        <v>3.0791812460476247</v>
      </c>
      <c r="BX1596" t="s">
        <v>25</v>
      </c>
      <c r="BY1596">
        <v>73</v>
      </c>
      <c r="BZ1596">
        <v>1900</v>
      </c>
      <c r="CA1596">
        <f t="shared" si="80"/>
        <v>1900</v>
      </c>
      <c r="CB1596" t="str">
        <f t="shared" si="81"/>
        <v/>
      </c>
      <c r="CC1596" t="str">
        <f t="shared" si="81"/>
        <v/>
      </c>
      <c r="CD1596" t="str">
        <f t="shared" si="81"/>
        <v/>
      </c>
      <c r="CE1596" t="str">
        <f t="shared" si="81"/>
        <v/>
      </c>
      <c r="CF1596" t="str">
        <f t="shared" si="81"/>
        <v/>
      </c>
    </row>
    <row r="1597" spans="1:84" x14ac:dyDescent="0.2">
      <c r="A1597">
        <v>66</v>
      </c>
      <c r="B1597">
        <v>1900</v>
      </c>
      <c r="C1597">
        <f t="shared" si="79"/>
        <v>3.2787536009528289</v>
      </c>
      <c r="AF1597">
        <v>1600</v>
      </c>
      <c r="AG1597">
        <v>82</v>
      </c>
      <c r="AH1597" t="s">
        <v>26</v>
      </c>
      <c r="AI1597">
        <v>3.2041199826559246</v>
      </c>
      <c r="AU1597">
        <v>76</v>
      </c>
      <c r="AV1597">
        <v>1200</v>
      </c>
      <c r="AW1597" t="b">
        <v>1</v>
      </c>
      <c r="AX1597">
        <v>3.0791812460476247</v>
      </c>
      <c r="BX1597" t="s">
        <v>25</v>
      </c>
      <c r="BY1597">
        <v>68</v>
      </c>
      <c r="BZ1597">
        <v>1900</v>
      </c>
      <c r="CA1597">
        <f t="shared" si="80"/>
        <v>1900</v>
      </c>
      <c r="CB1597" t="str">
        <f t="shared" si="81"/>
        <v/>
      </c>
      <c r="CC1597" t="str">
        <f t="shared" si="81"/>
        <v/>
      </c>
      <c r="CD1597" t="str">
        <f t="shared" si="81"/>
        <v/>
      </c>
      <c r="CE1597" t="str">
        <f t="shared" si="81"/>
        <v/>
      </c>
      <c r="CF1597" t="str">
        <f t="shared" si="81"/>
        <v/>
      </c>
    </row>
    <row r="1598" spans="1:84" x14ac:dyDescent="0.2">
      <c r="A1598">
        <v>53</v>
      </c>
      <c r="B1598">
        <v>1900</v>
      </c>
      <c r="C1598">
        <f t="shared" si="79"/>
        <v>3.2787536009528289</v>
      </c>
      <c r="AF1598">
        <v>1600</v>
      </c>
      <c r="AG1598">
        <v>73</v>
      </c>
      <c r="AH1598" t="s">
        <v>26</v>
      </c>
      <c r="AI1598">
        <v>3.2041199826559246</v>
      </c>
      <c r="AU1598">
        <v>59</v>
      </c>
      <c r="AV1598">
        <v>1200</v>
      </c>
      <c r="AW1598" t="b">
        <v>1</v>
      </c>
      <c r="AX1598">
        <v>3.0791812460476247</v>
      </c>
      <c r="BX1598" t="s">
        <v>25</v>
      </c>
      <c r="BY1598">
        <v>90</v>
      </c>
      <c r="BZ1598">
        <v>1900</v>
      </c>
      <c r="CA1598">
        <f t="shared" si="80"/>
        <v>1900</v>
      </c>
      <c r="CB1598" t="str">
        <f t="shared" si="81"/>
        <v/>
      </c>
      <c r="CC1598" t="str">
        <f t="shared" si="81"/>
        <v/>
      </c>
      <c r="CD1598" t="str">
        <f t="shared" si="81"/>
        <v/>
      </c>
      <c r="CE1598" t="str">
        <f t="shared" si="81"/>
        <v/>
      </c>
      <c r="CF1598" t="str">
        <f t="shared" si="81"/>
        <v/>
      </c>
    </row>
    <row r="1599" spans="1:84" x14ac:dyDescent="0.2">
      <c r="A1599">
        <v>81</v>
      </c>
      <c r="B1599">
        <v>1900</v>
      </c>
      <c r="C1599">
        <f t="shared" si="79"/>
        <v>3.2787536009528289</v>
      </c>
      <c r="AF1599">
        <v>1600</v>
      </c>
      <c r="AG1599">
        <v>76</v>
      </c>
      <c r="AH1599" t="s">
        <v>26</v>
      </c>
      <c r="AI1599">
        <v>3.2041199826559246</v>
      </c>
      <c r="AU1599">
        <v>59</v>
      </c>
      <c r="AV1599">
        <v>1200</v>
      </c>
      <c r="AW1599" t="b">
        <v>1</v>
      </c>
      <c r="AX1599">
        <v>3.0791812460476247</v>
      </c>
      <c r="BX1599" t="s">
        <v>256</v>
      </c>
      <c r="BY1599">
        <v>65</v>
      </c>
      <c r="BZ1599">
        <v>1900</v>
      </c>
      <c r="CA1599" t="str">
        <f t="shared" si="80"/>
        <v/>
      </c>
      <c r="CB1599" t="str">
        <f t="shared" si="81"/>
        <v/>
      </c>
      <c r="CC1599">
        <f t="shared" si="81"/>
        <v>1900</v>
      </c>
      <c r="CD1599" t="str">
        <f t="shared" si="81"/>
        <v/>
      </c>
      <c r="CE1599" t="str">
        <f t="shared" si="81"/>
        <v/>
      </c>
      <c r="CF1599" t="str">
        <f t="shared" si="81"/>
        <v/>
      </c>
    </row>
    <row r="1600" spans="1:84" x14ac:dyDescent="0.2">
      <c r="A1600">
        <v>68</v>
      </c>
      <c r="B1600">
        <v>1900</v>
      </c>
      <c r="C1600">
        <f t="shared" si="79"/>
        <v>3.2787536009528289</v>
      </c>
      <c r="AF1600">
        <v>1600</v>
      </c>
      <c r="AG1600">
        <v>74</v>
      </c>
      <c r="AH1600" t="s">
        <v>26</v>
      </c>
      <c r="AI1600">
        <v>3.2041199826559246</v>
      </c>
      <c r="AU1600">
        <v>62</v>
      </c>
      <c r="AV1600">
        <v>1200</v>
      </c>
      <c r="AW1600" t="b">
        <v>1</v>
      </c>
      <c r="AX1600">
        <v>3.0791812460476247</v>
      </c>
      <c r="BX1600" t="s">
        <v>36</v>
      </c>
      <c r="BY1600">
        <v>59</v>
      </c>
      <c r="BZ1600">
        <v>1900</v>
      </c>
      <c r="CA1600" t="str">
        <f t="shared" si="80"/>
        <v/>
      </c>
      <c r="CB1600">
        <f t="shared" si="81"/>
        <v>1900</v>
      </c>
      <c r="CC1600" t="str">
        <f t="shared" si="81"/>
        <v/>
      </c>
      <c r="CD1600" t="str">
        <f t="shared" si="81"/>
        <v/>
      </c>
      <c r="CE1600" t="str">
        <f t="shared" si="81"/>
        <v/>
      </c>
      <c r="CF1600" t="str">
        <f t="shared" si="81"/>
        <v/>
      </c>
    </row>
    <row r="1601" spans="1:84" x14ac:dyDescent="0.2">
      <c r="A1601">
        <v>60</v>
      </c>
      <c r="B1601">
        <v>1900</v>
      </c>
      <c r="C1601">
        <f t="shared" si="79"/>
        <v>3.2787536009528289</v>
      </c>
      <c r="AF1601">
        <v>1600</v>
      </c>
      <c r="AG1601">
        <v>68</v>
      </c>
      <c r="AH1601" t="s">
        <v>26</v>
      </c>
      <c r="AI1601">
        <v>3.2041199826559246</v>
      </c>
      <c r="AU1601">
        <v>81</v>
      </c>
      <c r="AV1601">
        <v>1200</v>
      </c>
      <c r="AW1601" t="b">
        <v>1</v>
      </c>
      <c r="AX1601">
        <v>3.0791812460476247</v>
      </c>
      <c r="BX1601" t="s">
        <v>25</v>
      </c>
      <c r="BY1601">
        <v>81</v>
      </c>
      <c r="BZ1601">
        <v>1900</v>
      </c>
      <c r="CA1601">
        <f t="shared" si="80"/>
        <v>1900</v>
      </c>
      <c r="CB1601" t="str">
        <f t="shared" si="81"/>
        <v/>
      </c>
      <c r="CC1601" t="str">
        <f t="shared" si="81"/>
        <v/>
      </c>
      <c r="CD1601" t="str">
        <f t="shared" si="81"/>
        <v/>
      </c>
      <c r="CE1601" t="str">
        <f t="shared" si="81"/>
        <v/>
      </c>
      <c r="CF1601" t="str">
        <f t="shared" si="81"/>
        <v/>
      </c>
    </row>
    <row r="1602" spans="1:84" x14ac:dyDescent="0.2">
      <c r="A1602">
        <v>95</v>
      </c>
      <c r="B1602">
        <v>1900</v>
      </c>
      <c r="C1602">
        <f t="shared" si="79"/>
        <v>3.2787536009528289</v>
      </c>
      <c r="AF1602">
        <v>1600</v>
      </c>
      <c r="AG1602">
        <v>45</v>
      </c>
      <c r="AH1602" t="s">
        <v>26</v>
      </c>
      <c r="AI1602">
        <v>3.2041199826559246</v>
      </c>
      <c r="AU1602">
        <v>80</v>
      </c>
      <c r="AV1602">
        <v>1200</v>
      </c>
      <c r="AW1602" t="b">
        <v>1</v>
      </c>
      <c r="AX1602">
        <v>3.0791812460476247</v>
      </c>
      <c r="BX1602" t="s">
        <v>36</v>
      </c>
      <c r="BY1602">
        <v>39</v>
      </c>
      <c r="BZ1602">
        <v>1900</v>
      </c>
      <c r="CA1602" t="str">
        <f t="shared" si="80"/>
        <v/>
      </c>
      <c r="CB1602">
        <f t="shared" si="81"/>
        <v>1900</v>
      </c>
      <c r="CC1602" t="str">
        <f t="shared" si="81"/>
        <v/>
      </c>
      <c r="CD1602" t="str">
        <f t="shared" si="81"/>
        <v/>
      </c>
      <c r="CE1602" t="str">
        <f t="shared" si="81"/>
        <v/>
      </c>
      <c r="CF1602" t="str">
        <f t="shared" si="81"/>
        <v/>
      </c>
    </row>
    <row r="1603" spans="1:84" x14ac:dyDescent="0.2">
      <c r="A1603">
        <v>73</v>
      </c>
      <c r="B1603">
        <v>1900</v>
      </c>
      <c r="C1603">
        <f t="shared" ref="C1603:C1666" si="82">LOG10(B1603)</f>
        <v>3.2787536009528289</v>
      </c>
      <c r="AF1603">
        <v>1600</v>
      </c>
      <c r="AG1603">
        <v>66</v>
      </c>
      <c r="AH1603" t="s">
        <v>26</v>
      </c>
      <c r="AI1603">
        <v>3.2041199826559246</v>
      </c>
      <c r="AU1603">
        <v>52</v>
      </c>
      <c r="AV1603">
        <v>1200</v>
      </c>
      <c r="AW1603" t="b">
        <v>1</v>
      </c>
      <c r="AX1603">
        <v>3.0791812460476247</v>
      </c>
      <c r="BX1603" t="s">
        <v>609</v>
      </c>
      <c r="BY1603">
        <v>81</v>
      </c>
      <c r="BZ1603">
        <v>1900</v>
      </c>
      <c r="CA1603" t="str">
        <f t="shared" si="80"/>
        <v/>
      </c>
      <c r="CB1603" t="str">
        <f t="shared" si="81"/>
        <v/>
      </c>
      <c r="CC1603" t="str">
        <f t="shared" si="81"/>
        <v/>
      </c>
      <c r="CD1603" t="str">
        <f t="shared" si="81"/>
        <v/>
      </c>
      <c r="CE1603">
        <f t="shared" si="81"/>
        <v>1900</v>
      </c>
      <c r="CF1603" t="str">
        <f t="shared" si="81"/>
        <v/>
      </c>
    </row>
    <row r="1604" spans="1:84" x14ac:dyDescent="0.2">
      <c r="A1604">
        <v>63</v>
      </c>
      <c r="B1604">
        <v>1900</v>
      </c>
      <c r="C1604">
        <f t="shared" si="82"/>
        <v>3.2787536009528289</v>
      </c>
      <c r="AF1604">
        <v>1600</v>
      </c>
      <c r="AG1604">
        <v>57</v>
      </c>
      <c r="AH1604" t="s">
        <v>26</v>
      </c>
      <c r="AI1604">
        <v>3.2041199826559246</v>
      </c>
      <c r="AU1604">
        <v>43</v>
      </c>
      <c r="AV1604">
        <v>1200</v>
      </c>
      <c r="AW1604" t="b">
        <v>1</v>
      </c>
      <c r="AX1604">
        <v>3.0791812460476247</v>
      </c>
      <c r="BX1604" t="s">
        <v>36</v>
      </c>
      <c r="BY1604">
        <v>55</v>
      </c>
      <c r="BZ1604">
        <v>1900</v>
      </c>
      <c r="CA1604" t="str">
        <f t="shared" si="80"/>
        <v/>
      </c>
      <c r="CB1604">
        <f t="shared" si="81"/>
        <v>1900</v>
      </c>
      <c r="CC1604" t="str">
        <f t="shared" si="81"/>
        <v/>
      </c>
      <c r="CD1604" t="str">
        <f t="shared" si="81"/>
        <v/>
      </c>
      <c r="CE1604" t="str">
        <f t="shared" si="81"/>
        <v/>
      </c>
      <c r="CF1604" t="str">
        <f t="shared" si="81"/>
        <v/>
      </c>
    </row>
    <row r="1605" spans="1:84" x14ac:dyDescent="0.2">
      <c r="A1605">
        <v>70</v>
      </c>
      <c r="B1605">
        <v>1900</v>
      </c>
      <c r="C1605">
        <f t="shared" si="82"/>
        <v>3.2787536009528289</v>
      </c>
      <c r="AF1605">
        <v>1600</v>
      </c>
      <c r="AG1605">
        <v>46</v>
      </c>
      <c r="AH1605" t="s">
        <v>26</v>
      </c>
      <c r="AI1605">
        <v>3.2041199826559246</v>
      </c>
      <c r="AU1605">
        <v>49</v>
      </c>
      <c r="AV1605">
        <v>1200</v>
      </c>
      <c r="AW1605" t="b">
        <v>1</v>
      </c>
      <c r="AX1605">
        <v>3.0791812460476247</v>
      </c>
      <c r="BX1605" t="s">
        <v>25</v>
      </c>
      <c r="BY1605">
        <v>64</v>
      </c>
      <c r="BZ1605">
        <v>1900</v>
      </c>
      <c r="CA1605">
        <f t="shared" si="80"/>
        <v>1900</v>
      </c>
      <c r="CB1605" t="str">
        <f t="shared" si="81"/>
        <v/>
      </c>
      <c r="CC1605" t="str">
        <f t="shared" si="81"/>
        <v/>
      </c>
      <c r="CD1605" t="str">
        <f t="shared" si="81"/>
        <v/>
      </c>
      <c r="CE1605" t="str">
        <f t="shared" si="81"/>
        <v/>
      </c>
      <c r="CF1605" t="str">
        <f t="shared" si="81"/>
        <v/>
      </c>
    </row>
    <row r="1606" spans="1:84" x14ac:dyDescent="0.2">
      <c r="A1606">
        <v>60</v>
      </c>
      <c r="B1606">
        <v>1900</v>
      </c>
      <c r="C1606">
        <f t="shared" si="82"/>
        <v>3.2787536009528289</v>
      </c>
      <c r="AF1606">
        <v>1600</v>
      </c>
      <c r="AG1606">
        <v>75</v>
      </c>
      <c r="AH1606" t="s">
        <v>26</v>
      </c>
      <c r="AI1606">
        <v>3.2041199826559246</v>
      </c>
      <c r="AU1606">
        <v>52</v>
      </c>
      <c r="AV1606">
        <v>1200</v>
      </c>
      <c r="AW1606" t="b">
        <v>1</v>
      </c>
      <c r="AX1606">
        <v>3.0791812460476247</v>
      </c>
      <c r="BX1606" t="s">
        <v>36</v>
      </c>
      <c r="BY1606">
        <v>63</v>
      </c>
      <c r="BZ1606">
        <v>1900</v>
      </c>
      <c r="CA1606" t="str">
        <f t="shared" si="80"/>
        <v/>
      </c>
      <c r="CB1606">
        <f t="shared" si="81"/>
        <v>1900</v>
      </c>
      <c r="CC1606" t="str">
        <f t="shared" si="81"/>
        <v/>
      </c>
      <c r="CD1606" t="str">
        <f t="shared" si="81"/>
        <v/>
      </c>
      <c r="CE1606" t="str">
        <f t="shared" si="81"/>
        <v/>
      </c>
      <c r="CF1606" t="str">
        <f t="shared" si="81"/>
        <v/>
      </c>
    </row>
    <row r="1607" spans="1:84" x14ac:dyDescent="0.2">
      <c r="A1607">
        <v>64</v>
      </c>
      <c r="B1607">
        <v>1900</v>
      </c>
      <c r="C1607">
        <f t="shared" si="82"/>
        <v>3.2787536009528289</v>
      </c>
      <c r="AF1607">
        <v>1600</v>
      </c>
      <c r="AG1607">
        <v>80</v>
      </c>
      <c r="AH1607" t="s">
        <v>26</v>
      </c>
      <c r="AI1607">
        <v>3.2041199826559246</v>
      </c>
      <c r="AU1607">
        <v>82</v>
      </c>
      <c r="AV1607">
        <v>1200</v>
      </c>
      <c r="AW1607" t="b">
        <v>1</v>
      </c>
      <c r="AX1607">
        <v>3.0791812460476247</v>
      </c>
      <c r="BX1607" t="s">
        <v>36</v>
      </c>
      <c r="BY1607">
        <v>72</v>
      </c>
      <c r="BZ1607">
        <v>1900</v>
      </c>
      <c r="CA1607" t="str">
        <f t="shared" si="80"/>
        <v/>
      </c>
      <c r="CB1607">
        <f t="shared" si="81"/>
        <v>1900</v>
      </c>
      <c r="CC1607" t="str">
        <f t="shared" si="81"/>
        <v/>
      </c>
      <c r="CD1607" t="str">
        <f t="shared" si="81"/>
        <v/>
      </c>
      <c r="CE1607" t="str">
        <f t="shared" si="81"/>
        <v/>
      </c>
      <c r="CF1607" t="str">
        <f t="shared" si="81"/>
        <v/>
      </c>
    </row>
    <row r="1608" spans="1:84" x14ac:dyDescent="0.2">
      <c r="A1608">
        <v>76</v>
      </c>
      <c r="B1608">
        <v>1900</v>
      </c>
      <c r="C1608">
        <f t="shared" si="82"/>
        <v>3.2787536009528289</v>
      </c>
      <c r="AF1608">
        <v>1600</v>
      </c>
      <c r="AG1608">
        <v>57</v>
      </c>
      <c r="AH1608" t="s">
        <v>26</v>
      </c>
      <c r="AI1608">
        <v>3.2041199826559246</v>
      </c>
      <c r="AU1608">
        <v>58</v>
      </c>
      <c r="AV1608">
        <v>1200</v>
      </c>
      <c r="AW1608" t="b">
        <v>1</v>
      </c>
      <c r="AX1608">
        <v>3.0791812460476247</v>
      </c>
      <c r="BX1608" t="s">
        <v>25</v>
      </c>
      <c r="BY1608">
        <v>64</v>
      </c>
      <c r="BZ1608">
        <v>1900</v>
      </c>
      <c r="CA1608">
        <f t="shared" si="80"/>
        <v>1900</v>
      </c>
      <c r="CB1608" t="str">
        <f t="shared" si="81"/>
        <v/>
      </c>
      <c r="CC1608" t="str">
        <f t="shared" si="81"/>
        <v/>
      </c>
      <c r="CD1608" t="str">
        <f t="shared" si="81"/>
        <v/>
      </c>
      <c r="CE1608" t="str">
        <f t="shared" si="81"/>
        <v/>
      </c>
      <c r="CF1608" t="str">
        <f t="shared" si="81"/>
        <v/>
      </c>
    </row>
    <row r="1609" spans="1:84" x14ac:dyDescent="0.2">
      <c r="A1609">
        <v>90</v>
      </c>
      <c r="B1609">
        <v>1900</v>
      </c>
      <c r="C1609">
        <f t="shared" si="82"/>
        <v>3.2787536009528289</v>
      </c>
      <c r="AF1609">
        <v>1600</v>
      </c>
      <c r="AG1609">
        <v>74</v>
      </c>
      <c r="AH1609" t="s">
        <v>26</v>
      </c>
      <c r="AI1609">
        <v>3.2041199826559246</v>
      </c>
      <c r="AU1609">
        <v>77</v>
      </c>
      <c r="AV1609">
        <v>1200</v>
      </c>
      <c r="AW1609" t="b">
        <v>1</v>
      </c>
      <c r="AX1609">
        <v>3.0791812460476247</v>
      </c>
      <c r="BX1609" t="s">
        <v>25</v>
      </c>
      <c r="BY1609">
        <v>77</v>
      </c>
      <c r="BZ1609">
        <v>1900</v>
      </c>
      <c r="CA1609">
        <f t="shared" si="80"/>
        <v>1900</v>
      </c>
      <c r="CB1609" t="str">
        <f t="shared" si="81"/>
        <v/>
      </c>
      <c r="CC1609" t="str">
        <f t="shared" si="81"/>
        <v/>
      </c>
      <c r="CD1609" t="str">
        <f t="shared" si="81"/>
        <v/>
      </c>
      <c r="CE1609" t="str">
        <f t="shared" si="81"/>
        <v/>
      </c>
      <c r="CF1609" t="str">
        <f t="shared" si="81"/>
        <v/>
      </c>
    </row>
    <row r="1610" spans="1:84" x14ac:dyDescent="0.2">
      <c r="A1610">
        <v>57</v>
      </c>
      <c r="B1610">
        <v>1900</v>
      </c>
      <c r="C1610">
        <f t="shared" si="82"/>
        <v>3.2787536009528289</v>
      </c>
      <c r="AF1610">
        <v>1600</v>
      </c>
      <c r="AG1610">
        <v>77</v>
      </c>
      <c r="AH1610" t="s">
        <v>26</v>
      </c>
      <c r="AI1610">
        <v>3.2041199826559246</v>
      </c>
      <c r="AU1610">
        <v>61</v>
      </c>
      <c r="AV1610">
        <v>1200</v>
      </c>
      <c r="AW1610" t="b">
        <v>1</v>
      </c>
      <c r="AX1610">
        <v>3.0791812460476247</v>
      </c>
      <c r="BX1610" t="s">
        <v>25</v>
      </c>
      <c r="BY1610">
        <v>45</v>
      </c>
      <c r="BZ1610">
        <v>1900</v>
      </c>
      <c r="CA1610">
        <f t="shared" si="80"/>
        <v>1900</v>
      </c>
      <c r="CB1610" t="str">
        <f t="shared" si="81"/>
        <v/>
      </c>
      <c r="CC1610" t="str">
        <f t="shared" si="81"/>
        <v/>
      </c>
      <c r="CD1610" t="str">
        <f t="shared" si="81"/>
        <v/>
      </c>
      <c r="CE1610" t="str">
        <f t="shared" si="81"/>
        <v/>
      </c>
      <c r="CF1610" t="str">
        <f t="shared" si="81"/>
        <v/>
      </c>
    </row>
    <row r="1611" spans="1:84" x14ac:dyDescent="0.2">
      <c r="A1611">
        <v>67</v>
      </c>
      <c r="B1611">
        <v>1900</v>
      </c>
      <c r="C1611">
        <f t="shared" si="82"/>
        <v>3.2787536009528289</v>
      </c>
      <c r="AF1611">
        <v>1600</v>
      </c>
      <c r="AG1611">
        <v>66</v>
      </c>
      <c r="AH1611" t="s">
        <v>26</v>
      </c>
      <c r="AI1611">
        <v>3.2041199826559246</v>
      </c>
      <c r="AU1611">
        <v>70</v>
      </c>
      <c r="AV1611">
        <v>1200</v>
      </c>
      <c r="AW1611" t="b">
        <v>1</v>
      </c>
      <c r="AX1611">
        <v>3.0791812460476247</v>
      </c>
      <c r="BX1611" t="s">
        <v>25</v>
      </c>
      <c r="BY1611">
        <v>60</v>
      </c>
      <c r="BZ1611">
        <v>1900</v>
      </c>
      <c r="CA1611">
        <f t="shared" si="80"/>
        <v>1900</v>
      </c>
      <c r="CB1611" t="str">
        <f t="shared" si="81"/>
        <v/>
      </c>
      <c r="CC1611" t="str">
        <f t="shared" si="81"/>
        <v/>
      </c>
      <c r="CD1611" t="str">
        <f t="shared" si="81"/>
        <v/>
      </c>
      <c r="CE1611" t="str">
        <f t="shared" si="81"/>
        <v/>
      </c>
      <c r="CF1611" t="str">
        <f t="shared" si="81"/>
        <v/>
      </c>
    </row>
    <row r="1612" spans="1:84" x14ac:dyDescent="0.2">
      <c r="A1612">
        <v>91</v>
      </c>
      <c r="B1612">
        <v>1900</v>
      </c>
      <c r="C1612">
        <f t="shared" si="82"/>
        <v>3.2787536009528289</v>
      </c>
      <c r="AF1612">
        <v>1600</v>
      </c>
      <c r="AG1612">
        <v>58</v>
      </c>
      <c r="AH1612" t="s">
        <v>26</v>
      </c>
      <c r="AI1612">
        <v>3.2041199826559246</v>
      </c>
      <c r="AU1612">
        <v>59</v>
      </c>
      <c r="AV1612">
        <v>1200</v>
      </c>
      <c r="AW1612" t="b">
        <v>1</v>
      </c>
      <c r="AX1612">
        <v>3.0791812460476247</v>
      </c>
      <c r="BX1612" t="s">
        <v>256</v>
      </c>
      <c r="BZ1612">
        <v>1900</v>
      </c>
      <c r="CA1612" t="str">
        <f t="shared" si="80"/>
        <v/>
      </c>
      <c r="CB1612" t="str">
        <f t="shared" si="81"/>
        <v/>
      </c>
      <c r="CC1612">
        <f t="shared" si="81"/>
        <v>1900</v>
      </c>
      <c r="CD1612" t="str">
        <f t="shared" si="81"/>
        <v/>
      </c>
      <c r="CE1612" t="str">
        <f t="shared" si="81"/>
        <v/>
      </c>
      <c r="CF1612" t="str">
        <f t="shared" si="81"/>
        <v/>
      </c>
    </row>
    <row r="1613" spans="1:84" x14ac:dyDescent="0.2">
      <c r="A1613">
        <v>80</v>
      </c>
      <c r="B1613">
        <v>1900</v>
      </c>
      <c r="C1613">
        <f t="shared" si="82"/>
        <v>3.2787536009528289</v>
      </c>
      <c r="AF1613">
        <v>1600</v>
      </c>
      <c r="AG1613">
        <v>63</v>
      </c>
      <c r="AH1613" t="s">
        <v>26</v>
      </c>
      <c r="AI1613">
        <v>3.2041199826559246</v>
      </c>
      <c r="AU1613">
        <v>78</v>
      </c>
      <c r="AV1613">
        <v>1200</v>
      </c>
      <c r="AW1613" t="b">
        <v>1</v>
      </c>
      <c r="AX1613">
        <v>3.0791812460476247</v>
      </c>
      <c r="BX1613" t="s">
        <v>36</v>
      </c>
      <c r="BY1613">
        <v>85</v>
      </c>
      <c r="BZ1613">
        <v>1900</v>
      </c>
      <c r="CA1613" t="str">
        <f t="shared" si="80"/>
        <v/>
      </c>
      <c r="CB1613">
        <f t="shared" si="81"/>
        <v>1900</v>
      </c>
      <c r="CC1613" t="str">
        <f t="shared" si="81"/>
        <v/>
      </c>
      <c r="CD1613" t="str">
        <f t="shared" si="81"/>
        <v/>
      </c>
      <c r="CE1613" t="str">
        <f t="shared" si="81"/>
        <v/>
      </c>
      <c r="CF1613" t="str">
        <f t="shared" si="81"/>
        <v/>
      </c>
    </row>
    <row r="1614" spans="1:84" x14ac:dyDescent="0.2">
      <c r="A1614">
        <v>72</v>
      </c>
      <c r="B1614">
        <v>1900</v>
      </c>
      <c r="C1614">
        <f t="shared" si="82"/>
        <v>3.2787536009528289</v>
      </c>
      <c r="AF1614">
        <v>1600</v>
      </c>
      <c r="AG1614">
        <v>74</v>
      </c>
      <c r="AH1614" t="s">
        <v>26</v>
      </c>
      <c r="AI1614">
        <v>3.2041199826559246</v>
      </c>
      <c r="AU1614">
        <v>60</v>
      </c>
      <c r="AV1614">
        <v>1200</v>
      </c>
      <c r="AW1614" t="b">
        <v>1</v>
      </c>
      <c r="AX1614">
        <v>3.0791812460476247</v>
      </c>
      <c r="BX1614" t="s">
        <v>609</v>
      </c>
      <c r="BY1614">
        <v>61</v>
      </c>
      <c r="BZ1614">
        <v>1900</v>
      </c>
      <c r="CA1614" t="str">
        <f t="shared" si="80"/>
        <v/>
      </c>
      <c r="CB1614" t="str">
        <f t="shared" si="81"/>
        <v/>
      </c>
      <c r="CC1614" t="str">
        <f t="shared" si="81"/>
        <v/>
      </c>
      <c r="CD1614" t="str">
        <f t="shared" si="81"/>
        <v/>
      </c>
      <c r="CE1614">
        <f t="shared" si="81"/>
        <v>1900</v>
      </c>
      <c r="CF1614" t="str">
        <f t="shared" si="81"/>
        <v/>
      </c>
    </row>
    <row r="1615" spans="1:84" x14ac:dyDescent="0.2">
      <c r="A1615">
        <v>88</v>
      </c>
      <c r="B1615">
        <v>1900</v>
      </c>
      <c r="C1615">
        <f t="shared" si="82"/>
        <v>3.2787536009528289</v>
      </c>
      <c r="AF1615">
        <v>1600</v>
      </c>
      <c r="AG1615">
        <v>58</v>
      </c>
      <c r="AH1615" t="s">
        <v>26</v>
      </c>
      <c r="AI1615">
        <v>3.2041199826559246</v>
      </c>
      <c r="AU1615">
        <v>81</v>
      </c>
      <c r="AV1615">
        <v>1200</v>
      </c>
      <c r="AW1615" t="b">
        <v>1</v>
      </c>
      <c r="AX1615">
        <v>3.0791812460476247</v>
      </c>
      <c r="BX1615" t="s">
        <v>609</v>
      </c>
      <c r="BY1615">
        <v>56</v>
      </c>
      <c r="BZ1615">
        <v>1900</v>
      </c>
      <c r="CA1615" t="str">
        <f t="shared" si="80"/>
        <v/>
      </c>
      <c r="CB1615" t="str">
        <f t="shared" si="81"/>
        <v/>
      </c>
      <c r="CC1615" t="str">
        <f t="shared" si="81"/>
        <v/>
      </c>
      <c r="CD1615" t="str">
        <f t="shared" si="81"/>
        <v/>
      </c>
      <c r="CE1615">
        <f t="shared" si="81"/>
        <v>1900</v>
      </c>
      <c r="CF1615" t="str">
        <f t="shared" si="81"/>
        <v/>
      </c>
    </row>
    <row r="1616" spans="1:84" x14ac:dyDescent="0.2">
      <c r="A1616">
        <v>65</v>
      </c>
      <c r="B1616">
        <v>1900</v>
      </c>
      <c r="C1616">
        <f t="shared" si="82"/>
        <v>3.2787536009528289</v>
      </c>
      <c r="AF1616">
        <v>1600</v>
      </c>
      <c r="AG1616">
        <v>54</v>
      </c>
      <c r="AH1616" t="s">
        <v>26</v>
      </c>
      <c r="AI1616">
        <v>3.2041199826559246</v>
      </c>
      <c r="AU1616">
        <v>54</v>
      </c>
      <c r="AV1616">
        <v>1200</v>
      </c>
      <c r="AW1616" t="b">
        <v>1</v>
      </c>
      <c r="AX1616">
        <v>3.0791812460476247</v>
      </c>
      <c r="BX1616" t="s">
        <v>36</v>
      </c>
      <c r="BY1616">
        <v>69</v>
      </c>
      <c r="BZ1616">
        <v>1900</v>
      </c>
      <c r="CA1616" t="str">
        <f t="shared" si="80"/>
        <v/>
      </c>
      <c r="CB1616">
        <f t="shared" si="81"/>
        <v>1900</v>
      </c>
      <c r="CC1616" t="str">
        <f t="shared" si="81"/>
        <v/>
      </c>
      <c r="CD1616" t="str">
        <f t="shared" si="81"/>
        <v/>
      </c>
      <c r="CE1616" t="str">
        <f t="shared" si="81"/>
        <v/>
      </c>
      <c r="CF1616" t="str">
        <f t="shared" si="81"/>
        <v/>
      </c>
    </row>
    <row r="1617" spans="1:84" x14ac:dyDescent="0.2">
      <c r="A1617">
        <v>68</v>
      </c>
      <c r="B1617">
        <v>1900</v>
      </c>
      <c r="C1617">
        <f t="shared" si="82"/>
        <v>3.2787536009528289</v>
      </c>
      <c r="AF1617">
        <v>1600</v>
      </c>
      <c r="AG1617">
        <v>44</v>
      </c>
      <c r="AH1617" t="s">
        <v>26</v>
      </c>
      <c r="AI1617">
        <v>3.2041199826559246</v>
      </c>
      <c r="AU1617">
        <v>63</v>
      </c>
      <c r="AV1617">
        <v>1200</v>
      </c>
      <c r="AW1617" t="b">
        <v>1</v>
      </c>
      <c r="AX1617">
        <v>3.0791812460476247</v>
      </c>
      <c r="BX1617" t="s">
        <v>36</v>
      </c>
      <c r="BY1617">
        <v>62</v>
      </c>
      <c r="BZ1617">
        <v>1900</v>
      </c>
      <c r="CA1617" t="str">
        <f t="shared" si="80"/>
        <v/>
      </c>
      <c r="CB1617">
        <f t="shared" si="81"/>
        <v>1900</v>
      </c>
      <c r="CC1617" t="str">
        <f t="shared" si="81"/>
        <v/>
      </c>
      <c r="CD1617" t="str">
        <f t="shared" si="81"/>
        <v/>
      </c>
      <c r="CE1617" t="str">
        <f t="shared" si="81"/>
        <v/>
      </c>
      <c r="CF1617" t="str">
        <f t="shared" si="81"/>
        <v/>
      </c>
    </row>
    <row r="1618" spans="1:84" x14ac:dyDescent="0.2">
      <c r="A1618">
        <v>71</v>
      </c>
      <c r="B1618">
        <v>1900</v>
      </c>
      <c r="C1618">
        <f t="shared" si="82"/>
        <v>3.2787536009528289</v>
      </c>
      <c r="AF1618">
        <v>1600</v>
      </c>
      <c r="AG1618">
        <v>68</v>
      </c>
      <c r="AH1618" t="s">
        <v>26</v>
      </c>
      <c r="AI1618">
        <v>3.2041199826559246</v>
      </c>
      <c r="AU1618">
        <v>65</v>
      </c>
      <c r="AV1618">
        <v>1200</v>
      </c>
      <c r="AW1618" t="b">
        <v>1</v>
      </c>
      <c r="AX1618">
        <v>3.0791812460476247</v>
      </c>
      <c r="BX1618" t="s">
        <v>36</v>
      </c>
      <c r="BY1618">
        <v>89</v>
      </c>
      <c r="BZ1618">
        <v>1900</v>
      </c>
      <c r="CA1618" t="str">
        <f t="shared" si="80"/>
        <v/>
      </c>
      <c r="CB1618">
        <f t="shared" si="81"/>
        <v>1900</v>
      </c>
      <c r="CC1618" t="str">
        <f t="shared" si="81"/>
        <v/>
      </c>
      <c r="CD1618" t="str">
        <f t="shared" si="81"/>
        <v/>
      </c>
      <c r="CE1618" t="str">
        <f t="shared" si="81"/>
        <v/>
      </c>
      <c r="CF1618" t="str">
        <f t="shared" si="81"/>
        <v/>
      </c>
    </row>
    <row r="1619" spans="1:84" x14ac:dyDescent="0.2">
      <c r="A1619">
        <v>43</v>
      </c>
      <c r="B1619">
        <v>1800</v>
      </c>
      <c r="C1619">
        <f t="shared" si="82"/>
        <v>3.255272505103306</v>
      </c>
      <c r="AF1619">
        <v>1600</v>
      </c>
      <c r="AG1619">
        <v>49</v>
      </c>
      <c r="AH1619" t="s">
        <v>26</v>
      </c>
      <c r="AI1619">
        <v>3.2041199826559246</v>
      </c>
      <c r="AU1619">
        <v>57</v>
      </c>
      <c r="AV1619">
        <v>1200</v>
      </c>
      <c r="AW1619" t="b">
        <v>1</v>
      </c>
      <c r="AX1619">
        <v>3.0791812460476247</v>
      </c>
      <c r="BX1619" t="s">
        <v>25</v>
      </c>
      <c r="BY1619">
        <v>55</v>
      </c>
      <c r="BZ1619">
        <v>1900</v>
      </c>
      <c r="CA1619">
        <f t="shared" si="80"/>
        <v>1900</v>
      </c>
      <c r="CB1619" t="str">
        <f t="shared" si="81"/>
        <v/>
      </c>
      <c r="CC1619" t="str">
        <f t="shared" si="81"/>
        <v/>
      </c>
      <c r="CD1619" t="str">
        <f t="shared" si="81"/>
        <v/>
      </c>
      <c r="CE1619" t="str">
        <f t="shared" si="81"/>
        <v/>
      </c>
      <c r="CF1619" t="str">
        <f t="shared" si="81"/>
        <v/>
      </c>
    </row>
    <row r="1620" spans="1:84" x14ac:dyDescent="0.2">
      <c r="A1620">
        <v>51</v>
      </c>
      <c r="B1620">
        <v>1800</v>
      </c>
      <c r="C1620">
        <f t="shared" si="82"/>
        <v>3.255272505103306</v>
      </c>
      <c r="AF1620">
        <v>1600</v>
      </c>
      <c r="AG1620">
        <v>55</v>
      </c>
      <c r="AH1620" t="s">
        <v>26</v>
      </c>
      <c r="AI1620">
        <v>3.2041199826559246</v>
      </c>
      <c r="AU1620">
        <v>61</v>
      </c>
      <c r="AV1620">
        <v>1200</v>
      </c>
      <c r="AW1620" t="b">
        <v>1</v>
      </c>
      <c r="AX1620">
        <v>3.0791812460476247</v>
      </c>
      <c r="BX1620" t="s">
        <v>25</v>
      </c>
      <c r="BY1620">
        <v>74</v>
      </c>
      <c r="BZ1620">
        <v>1900</v>
      </c>
      <c r="CA1620">
        <f t="shared" si="80"/>
        <v>1900</v>
      </c>
      <c r="CB1620" t="str">
        <f t="shared" si="81"/>
        <v/>
      </c>
      <c r="CC1620" t="str">
        <f t="shared" si="81"/>
        <v/>
      </c>
      <c r="CD1620" t="str">
        <f t="shared" si="81"/>
        <v/>
      </c>
      <c r="CE1620" t="str">
        <f t="shared" si="81"/>
        <v/>
      </c>
      <c r="CF1620" t="str">
        <f t="shared" si="81"/>
        <v/>
      </c>
    </row>
    <row r="1621" spans="1:84" x14ac:dyDescent="0.2">
      <c r="A1621">
        <v>75</v>
      </c>
      <c r="B1621">
        <v>1800</v>
      </c>
      <c r="C1621">
        <f t="shared" si="82"/>
        <v>3.255272505103306</v>
      </c>
      <c r="AF1621">
        <v>1600</v>
      </c>
      <c r="AG1621">
        <v>59</v>
      </c>
      <c r="AH1621" t="s">
        <v>26</v>
      </c>
      <c r="AI1621">
        <v>3.2041199826559246</v>
      </c>
      <c r="AU1621">
        <v>54</v>
      </c>
      <c r="AV1621">
        <v>1200</v>
      </c>
      <c r="AW1621" t="b">
        <v>1</v>
      </c>
      <c r="AX1621">
        <v>3.0791812460476247</v>
      </c>
      <c r="BX1621" t="s">
        <v>36</v>
      </c>
      <c r="BY1621">
        <v>65</v>
      </c>
      <c r="BZ1621">
        <v>1900</v>
      </c>
      <c r="CA1621" t="str">
        <f t="shared" si="80"/>
        <v/>
      </c>
      <c r="CB1621">
        <f t="shared" si="81"/>
        <v>1900</v>
      </c>
      <c r="CC1621" t="str">
        <f t="shared" si="81"/>
        <v/>
      </c>
      <c r="CD1621" t="str">
        <f t="shared" si="81"/>
        <v/>
      </c>
      <c r="CE1621" t="str">
        <f t="shared" si="81"/>
        <v/>
      </c>
      <c r="CF1621" t="str">
        <f t="shared" si="81"/>
        <v/>
      </c>
    </row>
    <row r="1622" spans="1:84" x14ac:dyDescent="0.2">
      <c r="A1622">
        <v>79</v>
      </c>
      <c r="B1622">
        <v>1800</v>
      </c>
      <c r="C1622">
        <f t="shared" si="82"/>
        <v>3.255272505103306</v>
      </c>
      <c r="AF1622">
        <v>1600</v>
      </c>
      <c r="AG1622">
        <v>44</v>
      </c>
      <c r="AH1622" t="s">
        <v>26</v>
      </c>
      <c r="AI1622">
        <v>3.2041199826559246</v>
      </c>
      <c r="AU1622">
        <v>87</v>
      </c>
      <c r="AV1622">
        <v>1200</v>
      </c>
      <c r="AW1622" t="b">
        <v>1</v>
      </c>
      <c r="AX1622">
        <v>3.0791812460476247</v>
      </c>
      <c r="BX1622" t="s">
        <v>36</v>
      </c>
      <c r="BY1622">
        <v>84</v>
      </c>
      <c r="BZ1622">
        <v>1900</v>
      </c>
      <c r="CA1622" t="str">
        <f t="shared" si="80"/>
        <v/>
      </c>
      <c r="CB1622">
        <f t="shared" si="81"/>
        <v>1900</v>
      </c>
      <c r="CC1622" t="str">
        <f t="shared" si="81"/>
        <v/>
      </c>
      <c r="CD1622" t="str">
        <f t="shared" si="81"/>
        <v/>
      </c>
      <c r="CE1622" t="str">
        <f t="shared" si="81"/>
        <v/>
      </c>
      <c r="CF1622" t="str">
        <f t="shared" si="81"/>
        <v/>
      </c>
    </row>
    <row r="1623" spans="1:84" x14ac:dyDescent="0.2">
      <c r="A1623">
        <v>57</v>
      </c>
      <c r="B1623">
        <v>1800</v>
      </c>
      <c r="C1623">
        <f t="shared" si="82"/>
        <v>3.255272505103306</v>
      </c>
      <c r="AF1623">
        <v>1600</v>
      </c>
      <c r="AG1623">
        <v>61</v>
      </c>
      <c r="AH1623" t="s">
        <v>26</v>
      </c>
      <c r="AI1623">
        <v>3.2041199826559246</v>
      </c>
      <c r="AU1623">
        <v>41</v>
      </c>
      <c r="AV1623">
        <v>1200</v>
      </c>
      <c r="AW1623" t="b">
        <v>1</v>
      </c>
      <c r="AX1623">
        <v>3.0791812460476247</v>
      </c>
      <c r="BX1623" t="s">
        <v>36</v>
      </c>
      <c r="BY1623">
        <v>72</v>
      </c>
      <c r="BZ1623">
        <v>1900</v>
      </c>
      <c r="CA1623" t="str">
        <f t="shared" si="80"/>
        <v/>
      </c>
      <c r="CB1623">
        <f t="shared" si="81"/>
        <v>1900</v>
      </c>
      <c r="CC1623" t="str">
        <f t="shared" si="81"/>
        <v/>
      </c>
      <c r="CD1623" t="str">
        <f t="shared" si="81"/>
        <v/>
      </c>
      <c r="CE1623" t="str">
        <f t="shared" si="81"/>
        <v/>
      </c>
      <c r="CF1623" t="str">
        <f t="shared" si="81"/>
        <v/>
      </c>
    </row>
    <row r="1624" spans="1:84" x14ac:dyDescent="0.2">
      <c r="A1624">
        <v>49</v>
      </c>
      <c r="B1624">
        <v>1800</v>
      </c>
      <c r="C1624">
        <f t="shared" si="82"/>
        <v>3.255272505103306</v>
      </c>
      <c r="AF1624">
        <v>1600</v>
      </c>
      <c r="AG1624">
        <v>63</v>
      </c>
      <c r="AH1624" t="s">
        <v>26</v>
      </c>
      <c r="AI1624">
        <v>3.2041199826559246</v>
      </c>
      <c r="AU1624">
        <v>41</v>
      </c>
      <c r="AV1624">
        <v>1200</v>
      </c>
      <c r="AW1624" t="b">
        <v>1</v>
      </c>
      <c r="AX1624">
        <v>3.0791812460476247</v>
      </c>
      <c r="BX1624" t="s">
        <v>25</v>
      </c>
      <c r="BY1624">
        <v>80</v>
      </c>
      <c r="BZ1624">
        <v>1900</v>
      </c>
      <c r="CA1624">
        <f t="shared" si="80"/>
        <v>1900</v>
      </c>
      <c r="CB1624" t="str">
        <f t="shared" si="81"/>
        <v/>
      </c>
      <c r="CC1624" t="str">
        <f t="shared" si="81"/>
        <v/>
      </c>
      <c r="CD1624" t="str">
        <f t="shared" si="81"/>
        <v/>
      </c>
      <c r="CE1624" t="str">
        <f t="shared" si="81"/>
        <v/>
      </c>
      <c r="CF1624" t="str">
        <f t="shared" si="81"/>
        <v/>
      </c>
    </row>
    <row r="1625" spans="1:84" x14ac:dyDescent="0.2">
      <c r="A1625">
        <v>59</v>
      </c>
      <c r="B1625">
        <v>1800</v>
      </c>
      <c r="C1625">
        <f t="shared" si="82"/>
        <v>3.255272505103306</v>
      </c>
      <c r="AF1625">
        <v>1600</v>
      </c>
      <c r="AG1625">
        <v>74</v>
      </c>
      <c r="AH1625" t="s">
        <v>26</v>
      </c>
      <c r="AI1625">
        <v>3.2041199826559246</v>
      </c>
      <c r="AU1625">
        <v>52</v>
      </c>
      <c r="AV1625">
        <v>1200</v>
      </c>
      <c r="AW1625" t="b">
        <v>1</v>
      </c>
      <c r="AX1625">
        <v>3.0791812460476247</v>
      </c>
      <c r="BX1625" t="s">
        <v>36</v>
      </c>
      <c r="BY1625">
        <v>66</v>
      </c>
      <c r="BZ1625">
        <v>1900</v>
      </c>
      <c r="CA1625" t="str">
        <f t="shared" si="80"/>
        <v/>
      </c>
      <c r="CB1625">
        <f t="shared" si="81"/>
        <v>1900</v>
      </c>
      <c r="CC1625" t="str">
        <f t="shared" si="81"/>
        <v/>
      </c>
      <c r="CD1625" t="str">
        <f t="shared" si="81"/>
        <v/>
      </c>
      <c r="CE1625" t="str">
        <f t="shared" si="81"/>
        <v/>
      </c>
      <c r="CF1625" t="str">
        <f t="shared" si="81"/>
        <v/>
      </c>
    </row>
    <row r="1626" spans="1:84" x14ac:dyDescent="0.2">
      <c r="A1626">
        <v>58</v>
      </c>
      <c r="B1626">
        <v>1800</v>
      </c>
      <c r="C1626">
        <f t="shared" si="82"/>
        <v>3.255272505103306</v>
      </c>
      <c r="AF1626">
        <v>1600</v>
      </c>
      <c r="AG1626">
        <v>57</v>
      </c>
      <c r="AH1626" t="s">
        <v>26</v>
      </c>
      <c r="AI1626">
        <v>3.2041199826559246</v>
      </c>
      <c r="AU1626">
        <v>58</v>
      </c>
      <c r="AV1626">
        <v>1200</v>
      </c>
      <c r="AW1626" t="b">
        <v>1</v>
      </c>
      <c r="AX1626">
        <v>3.0791812460476247</v>
      </c>
      <c r="BX1626" t="s">
        <v>609</v>
      </c>
      <c r="BY1626">
        <v>53</v>
      </c>
      <c r="BZ1626">
        <v>1900</v>
      </c>
      <c r="CA1626" t="str">
        <f t="shared" si="80"/>
        <v/>
      </c>
      <c r="CB1626" t="str">
        <f t="shared" si="81"/>
        <v/>
      </c>
      <c r="CC1626" t="str">
        <f t="shared" si="81"/>
        <v/>
      </c>
      <c r="CD1626" t="str">
        <f t="shared" si="81"/>
        <v/>
      </c>
      <c r="CE1626">
        <f t="shared" si="81"/>
        <v>1900</v>
      </c>
      <c r="CF1626" t="str">
        <f t="shared" si="81"/>
        <v/>
      </c>
    </row>
    <row r="1627" spans="1:84" x14ac:dyDescent="0.2">
      <c r="A1627">
        <v>78</v>
      </c>
      <c r="B1627">
        <v>1800</v>
      </c>
      <c r="C1627">
        <f t="shared" si="82"/>
        <v>3.255272505103306</v>
      </c>
      <c r="AF1627">
        <v>1600</v>
      </c>
      <c r="AG1627">
        <v>67</v>
      </c>
      <c r="AH1627" t="s">
        <v>26</v>
      </c>
      <c r="AI1627">
        <v>3.2041199826559246</v>
      </c>
      <c r="AU1627">
        <v>60</v>
      </c>
      <c r="AV1627">
        <v>1200</v>
      </c>
      <c r="AW1627" t="b">
        <v>1</v>
      </c>
      <c r="AX1627">
        <v>3.0791812460476247</v>
      </c>
      <c r="BX1627" t="s">
        <v>609</v>
      </c>
      <c r="BY1627">
        <v>81</v>
      </c>
      <c r="BZ1627">
        <v>1900</v>
      </c>
      <c r="CA1627" t="str">
        <f t="shared" si="80"/>
        <v/>
      </c>
      <c r="CB1627" t="str">
        <f t="shared" si="81"/>
        <v/>
      </c>
      <c r="CC1627" t="str">
        <f t="shared" si="81"/>
        <v/>
      </c>
      <c r="CD1627" t="str">
        <f t="shared" si="81"/>
        <v/>
      </c>
      <c r="CE1627">
        <f t="shared" si="81"/>
        <v>1900</v>
      </c>
      <c r="CF1627" t="str">
        <f t="shared" si="81"/>
        <v/>
      </c>
    </row>
    <row r="1628" spans="1:84" x14ac:dyDescent="0.2">
      <c r="A1628">
        <v>74</v>
      </c>
      <c r="B1628">
        <v>1800</v>
      </c>
      <c r="C1628">
        <f t="shared" si="82"/>
        <v>3.255272505103306</v>
      </c>
      <c r="AF1628">
        <v>1600</v>
      </c>
      <c r="AG1628">
        <v>51</v>
      </c>
      <c r="AH1628" t="s">
        <v>26</v>
      </c>
      <c r="AI1628">
        <v>3.2041199826559246</v>
      </c>
      <c r="AU1628">
        <v>58</v>
      </c>
      <c r="AV1628">
        <v>1200</v>
      </c>
      <c r="AW1628" t="b">
        <v>1</v>
      </c>
      <c r="AX1628">
        <v>3.0791812460476247</v>
      </c>
      <c r="BX1628" t="s">
        <v>25</v>
      </c>
      <c r="BZ1628">
        <v>1900</v>
      </c>
      <c r="CA1628">
        <f t="shared" si="80"/>
        <v>1900</v>
      </c>
      <c r="CB1628" t="str">
        <f t="shared" si="81"/>
        <v/>
      </c>
      <c r="CC1628" t="str">
        <f t="shared" si="81"/>
        <v/>
      </c>
      <c r="CD1628" t="str">
        <f t="shared" si="81"/>
        <v/>
      </c>
      <c r="CE1628" t="str">
        <f t="shared" si="81"/>
        <v/>
      </c>
      <c r="CF1628" t="str">
        <f t="shared" si="81"/>
        <v/>
      </c>
    </row>
    <row r="1629" spans="1:84" x14ac:dyDescent="0.2">
      <c r="A1629">
        <v>67</v>
      </c>
      <c r="B1629">
        <v>1800</v>
      </c>
      <c r="C1629">
        <f t="shared" si="82"/>
        <v>3.255272505103306</v>
      </c>
      <c r="AF1629">
        <v>1600</v>
      </c>
      <c r="AG1629">
        <v>70</v>
      </c>
      <c r="AH1629" t="s">
        <v>26</v>
      </c>
      <c r="AI1629">
        <v>3.2041199826559246</v>
      </c>
      <c r="AU1629">
        <v>60</v>
      </c>
      <c r="AV1629">
        <v>1200</v>
      </c>
      <c r="AW1629" t="b">
        <v>1</v>
      </c>
      <c r="AX1629">
        <v>3.0791812460476247</v>
      </c>
      <c r="BX1629" t="s">
        <v>25</v>
      </c>
      <c r="BY1629">
        <v>68</v>
      </c>
      <c r="BZ1629">
        <v>1900</v>
      </c>
      <c r="CA1629">
        <f t="shared" si="80"/>
        <v>1900</v>
      </c>
      <c r="CB1629" t="str">
        <f t="shared" si="81"/>
        <v/>
      </c>
      <c r="CC1629" t="str">
        <f t="shared" si="81"/>
        <v/>
      </c>
      <c r="CD1629" t="str">
        <f t="shared" si="81"/>
        <v/>
      </c>
      <c r="CE1629" t="str">
        <f t="shared" si="81"/>
        <v/>
      </c>
      <c r="CF1629" t="str">
        <f t="shared" si="81"/>
        <v/>
      </c>
    </row>
    <row r="1630" spans="1:84" x14ac:dyDescent="0.2">
      <c r="A1630">
        <v>42</v>
      </c>
      <c r="B1630">
        <v>1800</v>
      </c>
      <c r="C1630">
        <f t="shared" si="82"/>
        <v>3.255272505103306</v>
      </c>
      <c r="AF1630">
        <v>1600</v>
      </c>
      <c r="AG1630">
        <v>57</v>
      </c>
      <c r="AH1630" t="s">
        <v>26</v>
      </c>
      <c r="AI1630">
        <v>3.2041199826559246</v>
      </c>
      <c r="AU1630">
        <v>78</v>
      </c>
      <c r="AV1630">
        <v>1200</v>
      </c>
      <c r="AW1630" t="b">
        <v>1</v>
      </c>
      <c r="AX1630">
        <v>3.0791812460476247</v>
      </c>
      <c r="BX1630" t="s">
        <v>36</v>
      </c>
      <c r="BY1630">
        <v>60</v>
      </c>
      <c r="BZ1630">
        <v>1900</v>
      </c>
      <c r="CA1630" t="str">
        <f t="shared" si="80"/>
        <v/>
      </c>
      <c r="CB1630">
        <f t="shared" si="81"/>
        <v>1900</v>
      </c>
      <c r="CC1630" t="str">
        <f t="shared" si="81"/>
        <v/>
      </c>
      <c r="CD1630" t="str">
        <f t="shared" ref="CB1630:CF1681" si="83">IFERROR(VLOOKUP(CD$1,$BX1630:$BZ1630,3,FALSE),"")</f>
        <v/>
      </c>
      <c r="CE1630" t="str">
        <f t="shared" si="83"/>
        <v/>
      </c>
      <c r="CF1630" t="str">
        <f t="shared" si="83"/>
        <v/>
      </c>
    </row>
    <row r="1631" spans="1:84" x14ac:dyDescent="0.2">
      <c r="A1631">
        <v>62</v>
      </c>
      <c r="B1631">
        <v>1800</v>
      </c>
      <c r="C1631">
        <f t="shared" si="82"/>
        <v>3.255272505103306</v>
      </c>
      <c r="AF1631">
        <v>1600</v>
      </c>
      <c r="AG1631">
        <v>36</v>
      </c>
      <c r="AH1631" t="s">
        <v>26</v>
      </c>
      <c r="AI1631">
        <v>3.2041199826559246</v>
      </c>
      <c r="AU1631">
        <v>60</v>
      </c>
      <c r="AV1631">
        <v>1200</v>
      </c>
      <c r="AW1631" t="b">
        <v>1</v>
      </c>
      <c r="AX1631">
        <v>3.0791812460476247</v>
      </c>
      <c r="BX1631" t="s">
        <v>36</v>
      </c>
      <c r="BY1631">
        <v>95</v>
      </c>
      <c r="BZ1631">
        <v>1900</v>
      </c>
      <c r="CA1631" t="str">
        <f t="shared" si="80"/>
        <v/>
      </c>
      <c r="CB1631">
        <f t="shared" si="83"/>
        <v>1900</v>
      </c>
      <c r="CC1631" t="str">
        <f t="shared" si="83"/>
        <v/>
      </c>
      <c r="CD1631" t="str">
        <f t="shared" si="83"/>
        <v/>
      </c>
      <c r="CE1631" t="str">
        <f t="shared" si="83"/>
        <v/>
      </c>
      <c r="CF1631" t="str">
        <f t="shared" si="83"/>
        <v/>
      </c>
    </row>
    <row r="1632" spans="1:84" x14ac:dyDescent="0.2">
      <c r="A1632">
        <v>62</v>
      </c>
      <c r="B1632">
        <v>1800</v>
      </c>
      <c r="C1632">
        <f t="shared" si="82"/>
        <v>3.255272505103306</v>
      </c>
      <c r="AF1632">
        <v>1600</v>
      </c>
      <c r="AG1632">
        <v>67</v>
      </c>
      <c r="AH1632" t="s">
        <v>26</v>
      </c>
      <c r="AI1632">
        <v>3.2041199826559246</v>
      </c>
      <c r="AU1632">
        <v>37</v>
      </c>
      <c r="AV1632">
        <v>1200</v>
      </c>
      <c r="AW1632" t="b">
        <v>1</v>
      </c>
      <c r="AX1632">
        <v>3.0791812460476247</v>
      </c>
      <c r="BX1632" t="s">
        <v>36</v>
      </c>
      <c r="BY1632">
        <v>73</v>
      </c>
      <c r="BZ1632">
        <v>1900</v>
      </c>
      <c r="CA1632" t="str">
        <f t="shared" si="80"/>
        <v/>
      </c>
      <c r="CB1632">
        <f t="shared" si="83"/>
        <v>1900</v>
      </c>
      <c r="CC1632" t="str">
        <f t="shared" si="83"/>
        <v/>
      </c>
      <c r="CD1632" t="str">
        <f t="shared" si="83"/>
        <v/>
      </c>
      <c r="CE1632" t="str">
        <f t="shared" si="83"/>
        <v/>
      </c>
      <c r="CF1632" t="str">
        <f t="shared" si="83"/>
        <v/>
      </c>
    </row>
    <row r="1633" spans="1:84" x14ac:dyDescent="0.2">
      <c r="A1633">
        <v>68</v>
      </c>
      <c r="B1633">
        <v>1800</v>
      </c>
      <c r="C1633">
        <f t="shared" si="82"/>
        <v>3.255272505103306</v>
      </c>
      <c r="AF1633">
        <v>1600</v>
      </c>
      <c r="AG1633">
        <v>66</v>
      </c>
      <c r="AH1633" t="s">
        <v>26</v>
      </c>
      <c r="AI1633">
        <v>3.2041199826559246</v>
      </c>
      <c r="AU1633">
        <v>60</v>
      </c>
      <c r="AV1633">
        <v>1200</v>
      </c>
      <c r="AW1633" t="b">
        <v>1</v>
      </c>
      <c r="AX1633">
        <v>3.0791812460476247</v>
      </c>
      <c r="BX1633" t="s">
        <v>36</v>
      </c>
      <c r="BY1633">
        <v>63</v>
      </c>
      <c r="BZ1633">
        <v>1900</v>
      </c>
      <c r="CA1633" t="str">
        <f t="shared" si="80"/>
        <v/>
      </c>
      <c r="CB1633">
        <f t="shared" si="83"/>
        <v>1900</v>
      </c>
      <c r="CC1633" t="str">
        <f t="shared" si="83"/>
        <v/>
      </c>
      <c r="CD1633" t="str">
        <f t="shared" si="83"/>
        <v/>
      </c>
      <c r="CE1633" t="str">
        <f t="shared" si="83"/>
        <v/>
      </c>
      <c r="CF1633" t="str">
        <f t="shared" si="83"/>
        <v/>
      </c>
    </row>
    <row r="1634" spans="1:84" x14ac:dyDescent="0.2">
      <c r="A1634">
        <v>60</v>
      </c>
      <c r="B1634">
        <v>1800</v>
      </c>
      <c r="C1634">
        <f t="shared" si="82"/>
        <v>3.255272505103306</v>
      </c>
      <c r="AF1634">
        <v>1600</v>
      </c>
      <c r="AG1634">
        <v>82</v>
      </c>
      <c r="AH1634" t="s">
        <v>26</v>
      </c>
      <c r="AI1634">
        <v>3.2041199826559246</v>
      </c>
      <c r="AU1634">
        <v>47</v>
      </c>
      <c r="AV1634">
        <v>1200</v>
      </c>
      <c r="AW1634" t="b">
        <v>1</v>
      </c>
      <c r="AX1634">
        <v>3.0791812460476247</v>
      </c>
      <c r="BX1634" t="s">
        <v>36</v>
      </c>
      <c r="BY1634">
        <v>70</v>
      </c>
      <c r="BZ1634">
        <v>1900</v>
      </c>
      <c r="CA1634" t="str">
        <f t="shared" si="80"/>
        <v/>
      </c>
      <c r="CB1634">
        <f t="shared" si="83"/>
        <v>1900</v>
      </c>
      <c r="CC1634" t="str">
        <f t="shared" si="83"/>
        <v/>
      </c>
      <c r="CD1634" t="str">
        <f t="shared" si="83"/>
        <v/>
      </c>
      <c r="CE1634" t="str">
        <f t="shared" si="83"/>
        <v/>
      </c>
      <c r="CF1634" t="str">
        <f t="shared" si="83"/>
        <v/>
      </c>
    </row>
    <row r="1635" spans="1:84" x14ac:dyDescent="0.2">
      <c r="A1635">
        <v>59</v>
      </c>
      <c r="B1635">
        <v>1800</v>
      </c>
      <c r="C1635">
        <f t="shared" si="82"/>
        <v>3.255272505103306</v>
      </c>
      <c r="AF1635">
        <v>1600</v>
      </c>
      <c r="AG1635">
        <v>76</v>
      </c>
      <c r="AH1635" t="s">
        <v>26</v>
      </c>
      <c r="AI1635">
        <v>3.2041199826559246</v>
      </c>
      <c r="AU1635">
        <v>58</v>
      </c>
      <c r="AV1635">
        <v>1200</v>
      </c>
      <c r="AW1635" t="b">
        <v>1</v>
      </c>
      <c r="AX1635">
        <v>3.0791812460476247</v>
      </c>
      <c r="BX1635" t="s">
        <v>283</v>
      </c>
      <c r="BY1635">
        <v>60</v>
      </c>
      <c r="BZ1635">
        <v>1900</v>
      </c>
      <c r="CA1635" t="str">
        <f t="shared" si="80"/>
        <v/>
      </c>
      <c r="CB1635" t="str">
        <f t="shared" si="83"/>
        <v/>
      </c>
      <c r="CC1635" t="str">
        <f t="shared" si="83"/>
        <v/>
      </c>
      <c r="CD1635">
        <f t="shared" si="83"/>
        <v>1900</v>
      </c>
      <c r="CE1635" t="str">
        <f t="shared" si="83"/>
        <v/>
      </c>
      <c r="CF1635" t="str">
        <f t="shared" si="83"/>
        <v/>
      </c>
    </row>
    <row r="1636" spans="1:84" x14ac:dyDescent="0.2">
      <c r="A1636">
        <v>78</v>
      </c>
      <c r="B1636">
        <v>1800</v>
      </c>
      <c r="C1636">
        <f t="shared" si="82"/>
        <v>3.255272505103306</v>
      </c>
      <c r="AF1636">
        <v>1600</v>
      </c>
      <c r="AG1636">
        <v>85</v>
      </c>
      <c r="AH1636" t="s">
        <v>26</v>
      </c>
      <c r="AI1636">
        <v>3.2041199826559246</v>
      </c>
      <c r="AU1636">
        <v>63</v>
      </c>
      <c r="AV1636">
        <v>1200</v>
      </c>
      <c r="AW1636" t="b">
        <v>1</v>
      </c>
      <c r="AX1636">
        <v>3.0791812460476247</v>
      </c>
      <c r="BX1636" t="s">
        <v>25</v>
      </c>
      <c r="BY1636">
        <v>64</v>
      </c>
      <c r="BZ1636">
        <v>1900</v>
      </c>
      <c r="CA1636">
        <f t="shared" si="80"/>
        <v>1900</v>
      </c>
      <c r="CB1636" t="str">
        <f t="shared" si="83"/>
        <v/>
      </c>
      <c r="CC1636" t="str">
        <f t="shared" si="83"/>
        <v/>
      </c>
      <c r="CD1636" t="str">
        <f t="shared" si="83"/>
        <v/>
      </c>
      <c r="CE1636" t="str">
        <f t="shared" si="83"/>
        <v/>
      </c>
      <c r="CF1636" t="str">
        <f t="shared" si="83"/>
        <v/>
      </c>
    </row>
    <row r="1637" spans="1:84" x14ac:dyDescent="0.2">
      <c r="A1637">
        <v>78</v>
      </c>
      <c r="B1637">
        <v>1800</v>
      </c>
      <c r="C1637">
        <f t="shared" si="82"/>
        <v>3.255272505103306</v>
      </c>
      <c r="AF1637">
        <v>1600</v>
      </c>
      <c r="AG1637">
        <v>57</v>
      </c>
      <c r="AH1637" t="s">
        <v>26</v>
      </c>
      <c r="AI1637">
        <v>3.2041199826559246</v>
      </c>
      <c r="AU1637">
        <v>66</v>
      </c>
      <c r="AV1637">
        <v>1100</v>
      </c>
      <c r="AW1637" t="b">
        <v>1</v>
      </c>
      <c r="AX1637">
        <v>3.0413926851582249</v>
      </c>
      <c r="BX1637" t="s">
        <v>36</v>
      </c>
      <c r="BY1637">
        <v>76</v>
      </c>
      <c r="BZ1637">
        <v>1900</v>
      </c>
      <c r="CA1637" t="str">
        <f t="shared" ref="CA1637:CA1700" si="84">IFERROR(VLOOKUP(CA$1,$BX1637:$BZ1637,3,FALSE),"")</f>
        <v/>
      </c>
      <c r="CB1637">
        <f t="shared" si="83"/>
        <v>1900</v>
      </c>
      <c r="CC1637" t="str">
        <f t="shared" si="83"/>
        <v/>
      </c>
      <c r="CD1637" t="str">
        <f t="shared" si="83"/>
        <v/>
      </c>
      <c r="CE1637" t="str">
        <f t="shared" si="83"/>
        <v/>
      </c>
      <c r="CF1637" t="str">
        <f t="shared" si="83"/>
        <v/>
      </c>
    </row>
    <row r="1638" spans="1:84" x14ac:dyDescent="0.2">
      <c r="A1638">
        <v>86</v>
      </c>
      <c r="B1638">
        <v>1800</v>
      </c>
      <c r="C1638">
        <f t="shared" si="82"/>
        <v>3.255272505103306</v>
      </c>
      <c r="AF1638">
        <v>1600</v>
      </c>
      <c r="AG1638">
        <v>58</v>
      </c>
      <c r="AH1638" t="s">
        <v>26</v>
      </c>
      <c r="AI1638">
        <v>3.2041199826559246</v>
      </c>
      <c r="AU1638">
        <v>67</v>
      </c>
      <c r="AV1638">
        <v>1100</v>
      </c>
      <c r="AW1638" t="b">
        <v>1</v>
      </c>
      <c r="AX1638">
        <v>3.0413926851582249</v>
      </c>
      <c r="BX1638" t="s">
        <v>25</v>
      </c>
      <c r="BY1638">
        <v>90</v>
      </c>
      <c r="BZ1638">
        <v>1900</v>
      </c>
      <c r="CA1638">
        <f t="shared" si="84"/>
        <v>1900</v>
      </c>
      <c r="CB1638" t="str">
        <f t="shared" si="83"/>
        <v/>
      </c>
      <c r="CC1638" t="str">
        <f t="shared" si="83"/>
        <v/>
      </c>
      <c r="CD1638" t="str">
        <f t="shared" si="83"/>
        <v/>
      </c>
      <c r="CE1638" t="str">
        <f t="shared" si="83"/>
        <v/>
      </c>
      <c r="CF1638" t="str">
        <f t="shared" si="83"/>
        <v/>
      </c>
    </row>
    <row r="1639" spans="1:84" x14ac:dyDescent="0.2">
      <c r="A1639">
        <v>77</v>
      </c>
      <c r="B1639">
        <v>1800</v>
      </c>
      <c r="C1639">
        <f t="shared" si="82"/>
        <v>3.255272505103306</v>
      </c>
      <c r="AF1639">
        <v>1600</v>
      </c>
      <c r="AG1639">
        <v>49</v>
      </c>
      <c r="AH1639" t="s">
        <v>26</v>
      </c>
      <c r="AI1639">
        <v>3.2041199826559246</v>
      </c>
      <c r="AU1639">
        <v>51</v>
      </c>
      <c r="AV1639">
        <v>1100</v>
      </c>
      <c r="AW1639" t="b">
        <v>1</v>
      </c>
      <c r="AX1639">
        <v>3.0413926851582249</v>
      </c>
      <c r="BX1639" t="s">
        <v>36</v>
      </c>
      <c r="BY1639">
        <v>57</v>
      </c>
      <c r="BZ1639">
        <v>1900</v>
      </c>
      <c r="CA1639" t="str">
        <f t="shared" si="84"/>
        <v/>
      </c>
      <c r="CB1639">
        <f t="shared" si="83"/>
        <v>1900</v>
      </c>
      <c r="CC1639" t="str">
        <f t="shared" si="83"/>
        <v/>
      </c>
      <c r="CD1639" t="str">
        <f t="shared" si="83"/>
        <v/>
      </c>
      <c r="CE1639" t="str">
        <f t="shared" si="83"/>
        <v/>
      </c>
      <c r="CF1639" t="str">
        <f t="shared" si="83"/>
        <v/>
      </c>
    </row>
    <row r="1640" spans="1:84" x14ac:dyDescent="0.2">
      <c r="A1640">
        <v>80</v>
      </c>
      <c r="B1640">
        <v>1800</v>
      </c>
      <c r="C1640">
        <f t="shared" si="82"/>
        <v>3.255272505103306</v>
      </c>
      <c r="AF1640">
        <v>1600</v>
      </c>
      <c r="AG1640">
        <v>59</v>
      </c>
      <c r="AH1640" t="s">
        <v>26</v>
      </c>
      <c r="AI1640">
        <v>3.2041199826559246</v>
      </c>
      <c r="AU1640">
        <v>68</v>
      </c>
      <c r="AV1640">
        <v>1100</v>
      </c>
      <c r="AW1640" t="b">
        <v>1</v>
      </c>
      <c r="AX1640">
        <v>3.0413926851582249</v>
      </c>
      <c r="BX1640" t="s">
        <v>609</v>
      </c>
      <c r="BY1640">
        <v>67</v>
      </c>
      <c r="BZ1640">
        <v>1900</v>
      </c>
      <c r="CA1640" t="str">
        <f t="shared" si="84"/>
        <v/>
      </c>
      <c r="CB1640" t="str">
        <f t="shared" si="83"/>
        <v/>
      </c>
      <c r="CC1640" t="str">
        <f t="shared" si="83"/>
        <v/>
      </c>
      <c r="CD1640" t="str">
        <f t="shared" si="83"/>
        <v/>
      </c>
      <c r="CE1640">
        <f t="shared" si="83"/>
        <v>1900</v>
      </c>
      <c r="CF1640" t="str">
        <f t="shared" si="83"/>
        <v/>
      </c>
    </row>
    <row r="1641" spans="1:84" x14ac:dyDescent="0.2">
      <c r="A1641">
        <v>86</v>
      </c>
      <c r="B1641">
        <v>1800</v>
      </c>
      <c r="C1641">
        <f t="shared" si="82"/>
        <v>3.255272505103306</v>
      </c>
      <c r="AF1641">
        <v>1600</v>
      </c>
      <c r="AG1641">
        <v>64</v>
      </c>
      <c r="AH1641" t="s">
        <v>26</v>
      </c>
      <c r="AI1641">
        <v>3.2041199826559246</v>
      </c>
      <c r="AU1641">
        <v>61</v>
      </c>
      <c r="AV1641">
        <v>1100</v>
      </c>
      <c r="AW1641" t="b">
        <v>1</v>
      </c>
      <c r="AX1641">
        <v>3.0413926851582249</v>
      </c>
      <c r="BX1641" t="s">
        <v>36</v>
      </c>
      <c r="BY1641">
        <v>91</v>
      </c>
      <c r="BZ1641">
        <v>1900</v>
      </c>
      <c r="CA1641" t="str">
        <f t="shared" si="84"/>
        <v/>
      </c>
      <c r="CB1641">
        <f t="shared" si="83"/>
        <v>1900</v>
      </c>
      <c r="CC1641" t="str">
        <f t="shared" si="83"/>
        <v/>
      </c>
      <c r="CD1641" t="str">
        <f t="shared" si="83"/>
        <v/>
      </c>
      <c r="CE1641" t="str">
        <f t="shared" si="83"/>
        <v/>
      </c>
      <c r="CF1641" t="str">
        <f t="shared" si="83"/>
        <v/>
      </c>
    </row>
    <row r="1642" spans="1:84" x14ac:dyDescent="0.2">
      <c r="A1642">
        <v>58</v>
      </c>
      <c r="B1642">
        <v>1800</v>
      </c>
      <c r="C1642">
        <f t="shared" si="82"/>
        <v>3.255272505103306</v>
      </c>
      <c r="AF1642">
        <v>1600</v>
      </c>
      <c r="AG1642">
        <v>63</v>
      </c>
      <c r="AH1642" t="s">
        <v>26</v>
      </c>
      <c r="AI1642">
        <v>3.2041199826559246</v>
      </c>
      <c r="AU1642">
        <v>56</v>
      </c>
      <c r="AV1642">
        <v>1100</v>
      </c>
      <c r="AW1642" t="b">
        <v>1</v>
      </c>
      <c r="AX1642">
        <v>3.0413926851582249</v>
      </c>
      <c r="BX1642" t="s">
        <v>25</v>
      </c>
      <c r="BY1642">
        <v>80</v>
      </c>
      <c r="BZ1642">
        <v>1900</v>
      </c>
      <c r="CA1642">
        <f t="shared" si="84"/>
        <v>1900</v>
      </c>
      <c r="CB1642" t="str">
        <f t="shared" si="83"/>
        <v/>
      </c>
      <c r="CC1642" t="str">
        <f t="shared" si="83"/>
        <v/>
      </c>
      <c r="CD1642" t="str">
        <f t="shared" si="83"/>
        <v/>
      </c>
      <c r="CE1642" t="str">
        <f t="shared" si="83"/>
        <v/>
      </c>
      <c r="CF1642" t="str">
        <f t="shared" si="83"/>
        <v/>
      </c>
    </row>
    <row r="1643" spans="1:84" x14ac:dyDescent="0.2">
      <c r="A1643">
        <v>63</v>
      </c>
      <c r="B1643">
        <v>1800</v>
      </c>
      <c r="C1643">
        <f t="shared" si="82"/>
        <v>3.255272505103306</v>
      </c>
      <c r="AF1643">
        <v>1600</v>
      </c>
      <c r="AG1643">
        <v>40</v>
      </c>
      <c r="AH1643" t="s">
        <v>26</v>
      </c>
      <c r="AI1643">
        <v>3.2041199826559246</v>
      </c>
      <c r="AU1643">
        <v>58</v>
      </c>
      <c r="AV1643">
        <v>1100</v>
      </c>
      <c r="AW1643" t="b">
        <v>1</v>
      </c>
      <c r="AX1643">
        <v>3.0413926851582249</v>
      </c>
      <c r="BX1643" t="s">
        <v>36</v>
      </c>
      <c r="BY1643">
        <v>72</v>
      </c>
      <c r="BZ1643">
        <v>1900</v>
      </c>
      <c r="CA1643" t="str">
        <f t="shared" si="84"/>
        <v/>
      </c>
      <c r="CB1643">
        <f t="shared" si="83"/>
        <v>1900</v>
      </c>
      <c r="CC1643" t="str">
        <f t="shared" si="83"/>
        <v/>
      </c>
      <c r="CD1643" t="str">
        <f t="shared" si="83"/>
        <v/>
      </c>
      <c r="CE1643" t="str">
        <f t="shared" si="83"/>
        <v/>
      </c>
      <c r="CF1643" t="str">
        <f t="shared" si="83"/>
        <v/>
      </c>
    </row>
    <row r="1644" spans="1:84" x14ac:dyDescent="0.2">
      <c r="A1644">
        <v>72</v>
      </c>
      <c r="B1644">
        <v>1800</v>
      </c>
      <c r="C1644">
        <f t="shared" si="82"/>
        <v>3.255272505103306</v>
      </c>
      <c r="AF1644">
        <v>1600</v>
      </c>
      <c r="AG1644">
        <v>52</v>
      </c>
      <c r="AH1644" t="s">
        <v>26</v>
      </c>
      <c r="AI1644">
        <v>3.2041199826559246</v>
      </c>
      <c r="AU1644">
        <v>28</v>
      </c>
      <c r="AV1644">
        <v>1100</v>
      </c>
      <c r="AW1644" t="b">
        <v>1</v>
      </c>
      <c r="AX1644">
        <v>3.0413926851582249</v>
      </c>
      <c r="BX1644" t="s">
        <v>36</v>
      </c>
      <c r="BY1644">
        <v>88</v>
      </c>
      <c r="BZ1644">
        <v>1900</v>
      </c>
      <c r="CA1644" t="str">
        <f t="shared" si="84"/>
        <v/>
      </c>
      <c r="CB1644">
        <f t="shared" si="83"/>
        <v>1900</v>
      </c>
      <c r="CC1644" t="str">
        <f t="shared" si="83"/>
        <v/>
      </c>
      <c r="CD1644" t="str">
        <f t="shared" si="83"/>
        <v/>
      </c>
      <c r="CE1644" t="str">
        <f t="shared" si="83"/>
        <v/>
      </c>
      <c r="CF1644" t="str">
        <f t="shared" si="83"/>
        <v/>
      </c>
    </row>
    <row r="1645" spans="1:84" x14ac:dyDescent="0.2">
      <c r="A1645">
        <v>57</v>
      </c>
      <c r="B1645">
        <v>1800</v>
      </c>
      <c r="C1645">
        <f t="shared" si="82"/>
        <v>3.255272505103306</v>
      </c>
      <c r="AF1645">
        <v>1600</v>
      </c>
      <c r="AG1645">
        <v>62</v>
      </c>
      <c r="AH1645" t="s">
        <v>26</v>
      </c>
      <c r="AI1645">
        <v>3.2041199826559246</v>
      </c>
      <c r="AU1645">
        <v>60</v>
      </c>
      <c r="AV1645">
        <v>1100</v>
      </c>
      <c r="AW1645" t="b">
        <v>1</v>
      </c>
      <c r="AX1645">
        <v>3.0413926851582249</v>
      </c>
      <c r="BX1645" t="s">
        <v>25</v>
      </c>
      <c r="BY1645">
        <v>65</v>
      </c>
      <c r="BZ1645">
        <v>1900</v>
      </c>
      <c r="CA1645">
        <f t="shared" si="84"/>
        <v>1900</v>
      </c>
      <c r="CB1645" t="str">
        <f t="shared" si="83"/>
        <v/>
      </c>
      <c r="CC1645" t="str">
        <f t="shared" si="83"/>
        <v/>
      </c>
      <c r="CD1645" t="str">
        <f t="shared" si="83"/>
        <v/>
      </c>
      <c r="CE1645" t="str">
        <f t="shared" si="83"/>
        <v/>
      </c>
      <c r="CF1645" t="str">
        <f t="shared" si="83"/>
        <v/>
      </c>
    </row>
    <row r="1646" spans="1:84" x14ac:dyDescent="0.2">
      <c r="A1646">
        <v>68</v>
      </c>
      <c r="B1646">
        <v>1800</v>
      </c>
      <c r="C1646">
        <f t="shared" si="82"/>
        <v>3.255272505103306</v>
      </c>
      <c r="AF1646">
        <v>1600</v>
      </c>
      <c r="AG1646">
        <v>48</v>
      </c>
      <c r="AH1646" t="s">
        <v>26</v>
      </c>
      <c r="AI1646">
        <v>3.2041199826559246</v>
      </c>
      <c r="AU1646">
        <v>40</v>
      </c>
      <c r="AV1646">
        <v>1100</v>
      </c>
      <c r="AW1646" t="b">
        <v>1</v>
      </c>
      <c r="AX1646">
        <v>3.0413926851582249</v>
      </c>
      <c r="BX1646" t="s">
        <v>36</v>
      </c>
      <c r="BY1646">
        <v>68</v>
      </c>
      <c r="BZ1646">
        <v>1900</v>
      </c>
      <c r="CA1646" t="str">
        <f t="shared" si="84"/>
        <v/>
      </c>
      <c r="CB1646">
        <f t="shared" si="83"/>
        <v>1900</v>
      </c>
      <c r="CC1646" t="str">
        <f t="shared" si="83"/>
        <v/>
      </c>
      <c r="CD1646" t="str">
        <f t="shared" si="83"/>
        <v/>
      </c>
      <c r="CE1646" t="str">
        <f t="shared" si="83"/>
        <v/>
      </c>
      <c r="CF1646" t="str">
        <f t="shared" si="83"/>
        <v/>
      </c>
    </row>
    <row r="1647" spans="1:84" x14ac:dyDescent="0.2">
      <c r="A1647">
        <v>46</v>
      </c>
      <c r="B1647">
        <v>1800</v>
      </c>
      <c r="C1647">
        <f t="shared" si="82"/>
        <v>3.255272505103306</v>
      </c>
      <c r="AF1647">
        <v>1600</v>
      </c>
      <c r="AG1647">
        <v>75</v>
      </c>
      <c r="AH1647" t="s">
        <v>26</v>
      </c>
      <c r="AI1647">
        <v>3.2041199826559246</v>
      </c>
      <c r="AU1647">
        <v>61</v>
      </c>
      <c r="AV1647">
        <v>1100</v>
      </c>
      <c r="AW1647" t="b">
        <v>1</v>
      </c>
      <c r="AX1647">
        <v>3.0413926851582249</v>
      </c>
      <c r="BX1647" t="s">
        <v>25</v>
      </c>
      <c r="BY1647">
        <v>71</v>
      </c>
      <c r="BZ1647">
        <v>1900</v>
      </c>
      <c r="CA1647">
        <f t="shared" si="84"/>
        <v>1900</v>
      </c>
      <c r="CB1647" t="str">
        <f t="shared" si="83"/>
        <v/>
      </c>
      <c r="CC1647" t="str">
        <f t="shared" si="83"/>
        <v/>
      </c>
      <c r="CD1647" t="str">
        <f t="shared" si="83"/>
        <v/>
      </c>
      <c r="CE1647" t="str">
        <f t="shared" si="83"/>
        <v/>
      </c>
      <c r="CF1647" t="str">
        <f t="shared" si="83"/>
        <v/>
      </c>
    </row>
    <row r="1648" spans="1:84" x14ac:dyDescent="0.2">
      <c r="A1648">
        <v>45</v>
      </c>
      <c r="B1648">
        <v>1800</v>
      </c>
      <c r="C1648">
        <f t="shared" si="82"/>
        <v>3.255272505103306</v>
      </c>
      <c r="AF1648">
        <v>1600</v>
      </c>
      <c r="AG1648">
        <v>58</v>
      </c>
      <c r="AH1648" t="s">
        <v>26</v>
      </c>
      <c r="AI1648">
        <v>3.2041199826559246</v>
      </c>
      <c r="AU1648">
        <v>55</v>
      </c>
      <c r="AV1648">
        <v>1100</v>
      </c>
      <c r="AW1648" t="b">
        <v>1</v>
      </c>
      <c r="AX1648">
        <v>3.0413926851582249</v>
      </c>
      <c r="BX1648" t="s">
        <v>36</v>
      </c>
      <c r="BY1648">
        <v>43</v>
      </c>
      <c r="BZ1648">
        <v>1800</v>
      </c>
      <c r="CA1648" t="str">
        <f t="shared" si="84"/>
        <v/>
      </c>
      <c r="CB1648">
        <f t="shared" si="83"/>
        <v>1800</v>
      </c>
      <c r="CC1648" t="str">
        <f t="shared" si="83"/>
        <v/>
      </c>
      <c r="CD1648" t="str">
        <f t="shared" si="83"/>
        <v/>
      </c>
      <c r="CE1648" t="str">
        <f t="shared" si="83"/>
        <v/>
      </c>
      <c r="CF1648" t="str">
        <f t="shared" si="83"/>
        <v/>
      </c>
    </row>
    <row r="1649" spans="1:84" x14ac:dyDescent="0.2">
      <c r="A1649">
        <v>52</v>
      </c>
      <c r="B1649">
        <v>1800</v>
      </c>
      <c r="C1649">
        <f t="shared" si="82"/>
        <v>3.255272505103306</v>
      </c>
      <c r="AF1649">
        <v>1600</v>
      </c>
      <c r="AG1649">
        <v>52</v>
      </c>
      <c r="AH1649" t="s">
        <v>26</v>
      </c>
      <c r="AI1649">
        <v>3.2041199826559246</v>
      </c>
      <c r="AU1649">
        <v>73</v>
      </c>
      <c r="AV1649">
        <v>1100</v>
      </c>
      <c r="AW1649" t="b">
        <v>1</v>
      </c>
      <c r="AX1649">
        <v>3.0413926851582249</v>
      </c>
      <c r="BX1649" t="s">
        <v>283</v>
      </c>
      <c r="BY1649">
        <v>51</v>
      </c>
      <c r="BZ1649">
        <v>1800</v>
      </c>
      <c r="CA1649" t="str">
        <f t="shared" si="84"/>
        <v/>
      </c>
      <c r="CB1649" t="str">
        <f t="shared" si="83"/>
        <v/>
      </c>
      <c r="CC1649" t="str">
        <f t="shared" si="83"/>
        <v/>
      </c>
      <c r="CD1649">
        <f t="shared" si="83"/>
        <v>1800</v>
      </c>
      <c r="CE1649" t="str">
        <f t="shared" si="83"/>
        <v/>
      </c>
      <c r="CF1649" t="str">
        <f t="shared" si="83"/>
        <v/>
      </c>
    </row>
    <row r="1650" spans="1:84" x14ac:dyDescent="0.2">
      <c r="A1650">
        <v>67</v>
      </c>
      <c r="B1650">
        <v>1800</v>
      </c>
      <c r="C1650">
        <f t="shared" si="82"/>
        <v>3.255272505103306</v>
      </c>
      <c r="AF1650">
        <v>1500</v>
      </c>
      <c r="AG1650">
        <v>82</v>
      </c>
      <c r="AH1650" t="s">
        <v>26</v>
      </c>
      <c r="AI1650">
        <v>3.1760912590556813</v>
      </c>
      <c r="AU1650">
        <v>58</v>
      </c>
      <c r="AV1650">
        <v>1100</v>
      </c>
      <c r="AW1650" t="b">
        <v>1</v>
      </c>
      <c r="AX1650">
        <v>3.0413926851582249</v>
      </c>
      <c r="BX1650" t="s">
        <v>36</v>
      </c>
      <c r="BY1650">
        <v>75</v>
      </c>
      <c r="BZ1650">
        <v>1800</v>
      </c>
      <c r="CA1650" t="str">
        <f t="shared" si="84"/>
        <v/>
      </c>
      <c r="CB1650">
        <f t="shared" si="83"/>
        <v>1800</v>
      </c>
      <c r="CC1650" t="str">
        <f t="shared" si="83"/>
        <v/>
      </c>
      <c r="CD1650" t="str">
        <f t="shared" si="83"/>
        <v/>
      </c>
      <c r="CE1650" t="str">
        <f t="shared" si="83"/>
        <v/>
      </c>
      <c r="CF1650" t="str">
        <f t="shared" si="83"/>
        <v/>
      </c>
    </row>
    <row r="1651" spans="1:84" x14ac:dyDescent="0.2">
      <c r="A1651">
        <v>33</v>
      </c>
      <c r="B1651">
        <v>1800</v>
      </c>
      <c r="C1651">
        <f t="shared" si="82"/>
        <v>3.255272505103306</v>
      </c>
      <c r="AF1651">
        <v>1500</v>
      </c>
      <c r="AG1651">
        <v>62</v>
      </c>
      <c r="AH1651" t="s">
        <v>26</v>
      </c>
      <c r="AI1651">
        <v>3.1760912590556813</v>
      </c>
      <c r="AU1651">
        <v>72</v>
      </c>
      <c r="AV1651">
        <v>1100</v>
      </c>
      <c r="AW1651" t="b">
        <v>1</v>
      </c>
      <c r="AX1651">
        <v>3.0413926851582249</v>
      </c>
      <c r="BX1651" t="s">
        <v>609</v>
      </c>
      <c r="BY1651">
        <v>79</v>
      </c>
      <c r="BZ1651">
        <v>1800</v>
      </c>
      <c r="CA1651" t="str">
        <f t="shared" si="84"/>
        <v/>
      </c>
      <c r="CB1651" t="str">
        <f t="shared" si="83"/>
        <v/>
      </c>
      <c r="CC1651" t="str">
        <f t="shared" si="83"/>
        <v/>
      </c>
      <c r="CD1651" t="str">
        <f t="shared" si="83"/>
        <v/>
      </c>
      <c r="CE1651">
        <f t="shared" si="83"/>
        <v>1800</v>
      </c>
      <c r="CF1651" t="str">
        <f t="shared" si="83"/>
        <v/>
      </c>
    </row>
    <row r="1652" spans="1:84" x14ac:dyDescent="0.2">
      <c r="A1652">
        <v>43</v>
      </c>
      <c r="B1652">
        <v>1800</v>
      </c>
      <c r="C1652">
        <f t="shared" si="82"/>
        <v>3.255272505103306</v>
      </c>
      <c r="AF1652">
        <v>1500</v>
      </c>
      <c r="AG1652">
        <v>68</v>
      </c>
      <c r="AH1652" t="s">
        <v>26</v>
      </c>
      <c r="AI1652">
        <v>3.1760912590556813</v>
      </c>
      <c r="AU1652">
        <v>87</v>
      </c>
      <c r="AV1652">
        <v>1100</v>
      </c>
      <c r="AW1652" t="b">
        <v>1</v>
      </c>
      <c r="AX1652">
        <v>3.0413926851582249</v>
      </c>
      <c r="BX1652" t="s">
        <v>36</v>
      </c>
      <c r="BY1652">
        <v>57</v>
      </c>
      <c r="BZ1652">
        <v>1800</v>
      </c>
      <c r="CA1652" t="str">
        <f t="shared" si="84"/>
        <v/>
      </c>
      <c r="CB1652">
        <f t="shared" si="83"/>
        <v>1800</v>
      </c>
      <c r="CC1652" t="str">
        <f t="shared" si="83"/>
        <v/>
      </c>
      <c r="CD1652" t="str">
        <f t="shared" si="83"/>
        <v/>
      </c>
      <c r="CE1652" t="str">
        <f t="shared" si="83"/>
        <v/>
      </c>
      <c r="CF1652" t="str">
        <f t="shared" si="83"/>
        <v/>
      </c>
    </row>
    <row r="1653" spans="1:84" x14ac:dyDescent="0.2">
      <c r="A1653">
        <v>47</v>
      </c>
      <c r="B1653">
        <v>1800</v>
      </c>
      <c r="C1653">
        <f t="shared" si="82"/>
        <v>3.255272505103306</v>
      </c>
      <c r="AF1653">
        <v>1500</v>
      </c>
      <c r="AG1653">
        <v>61</v>
      </c>
      <c r="AH1653" t="s">
        <v>26</v>
      </c>
      <c r="AI1653">
        <v>3.1760912590556813</v>
      </c>
      <c r="AU1653">
        <v>65</v>
      </c>
      <c r="AV1653">
        <v>1100</v>
      </c>
      <c r="AW1653" t="b">
        <v>1</v>
      </c>
      <c r="AX1653">
        <v>3.0413926851582249</v>
      </c>
      <c r="BX1653" t="s">
        <v>25</v>
      </c>
      <c r="BY1653">
        <v>49</v>
      </c>
      <c r="BZ1653">
        <v>1800</v>
      </c>
      <c r="CA1653">
        <f t="shared" si="84"/>
        <v>1800</v>
      </c>
      <c r="CB1653" t="str">
        <f t="shared" si="83"/>
        <v/>
      </c>
      <c r="CC1653" t="str">
        <f t="shared" si="83"/>
        <v/>
      </c>
      <c r="CD1653" t="str">
        <f t="shared" si="83"/>
        <v/>
      </c>
      <c r="CE1653" t="str">
        <f t="shared" si="83"/>
        <v/>
      </c>
      <c r="CF1653" t="str">
        <f t="shared" si="83"/>
        <v/>
      </c>
    </row>
    <row r="1654" spans="1:84" x14ac:dyDescent="0.2">
      <c r="A1654">
        <v>69</v>
      </c>
      <c r="B1654">
        <v>1800</v>
      </c>
      <c r="C1654">
        <f t="shared" si="82"/>
        <v>3.255272505103306</v>
      </c>
      <c r="AF1654">
        <v>1500</v>
      </c>
      <c r="AG1654">
        <v>70</v>
      </c>
      <c r="AH1654" t="s">
        <v>26</v>
      </c>
      <c r="AI1654">
        <v>3.1760912590556813</v>
      </c>
      <c r="AU1654">
        <v>88</v>
      </c>
      <c r="AV1654">
        <v>1100</v>
      </c>
      <c r="AW1654" t="b">
        <v>1</v>
      </c>
      <c r="AX1654">
        <v>3.0413926851582249</v>
      </c>
      <c r="BX1654" t="s">
        <v>36</v>
      </c>
      <c r="BY1654">
        <v>59</v>
      </c>
      <c r="BZ1654">
        <v>1800</v>
      </c>
      <c r="CA1654" t="str">
        <f t="shared" si="84"/>
        <v/>
      </c>
      <c r="CB1654">
        <f t="shared" si="83"/>
        <v>1800</v>
      </c>
      <c r="CC1654" t="str">
        <f t="shared" si="83"/>
        <v/>
      </c>
      <c r="CD1654" t="str">
        <f t="shared" si="83"/>
        <v/>
      </c>
      <c r="CE1654" t="str">
        <f t="shared" si="83"/>
        <v/>
      </c>
      <c r="CF1654" t="str">
        <f t="shared" si="83"/>
        <v/>
      </c>
    </row>
    <row r="1655" spans="1:84" x14ac:dyDescent="0.2">
      <c r="A1655">
        <v>67</v>
      </c>
      <c r="B1655">
        <v>1800</v>
      </c>
      <c r="C1655">
        <f t="shared" si="82"/>
        <v>3.255272505103306</v>
      </c>
      <c r="AF1655">
        <v>1500</v>
      </c>
      <c r="AG1655">
        <v>79</v>
      </c>
      <c r="AH1655" t="s">
        <v>26</v>
      </c>
      <c r="AI1655">
        <v>3.1760912590556813</v>
      </c>
      <c r="AU1655">
        <v>56</v>
      </c>
      <c r="AV1655">
        <v>1100</v>
      </c>
      <c r="AW1655" t="b">
        <v>1</v>
      </c>
      <c r="AX1655">
        <v>3.0413926851582249</v>
      </c>
      <c r="BX1655" t="s">
        <v>609</v>
      </c>
      <c r="BY1655">
        <v>58</v>
      </c>
      <c r="BZ1655">
        <v>1800</v>
      </c>
      <c r="CA1655" t="str">
        <f t="shared" si="84"/>
        <v/>
      </c>
      <c r="CB1655" t="str">
        <f t="shared" si="83"/>
        <v/>
      </c>
      <c r="CC1655" t="str">
        <f t="shared" si="83"/>
        <v/>
      </c>
      <c r="CD1655" t="str">
        <f t="shared" si="83"/>
        <v/>
      </c>
      <c r="CE1655">
        <f t="shared" si="83"/>
        <v>1800</v>
      </c>
      <c r="CF1655" t="str">
        <f t="shared" si="83"/>
        <v/>
      </c>
    </row>
    <row r="1656" spans="1:84" x14ac:dyDescent="0.2">
      <c r="A1656">
        <v>75</v>
      </c>
      <c r="B1656">
        <v>1800</v>
      </c>
      <c r="C1656">
        <f t="shared" si="82"/>
        <v>3.255272505103306</v>
      </c>
      <c r="AF1656">
        <v>1500</v>
      </c>
      <c r="AG1656">
        <v>85</v>
      </c>
      <c r="AH1656" t="s">
        <v>26</v>
      </c>
      <c r="AI1656">
        <v>3.1760912590556813</v>
      </c>
      <c r="AU1656">
        <v>79</v>
      </c>
      <c r="AV1656">
        <v>1100</v>
      </c>
      <c r="AW1656" t="b">
        <v>1</v>
      </c>
      <c r="AX1656">
        <v>3.0413926851582249</v>
      </c>
      <c r="BX1656" t="s">
        <v>36</v>
      </c>
      <c r="BY1656">
        <v>78</v>
      </c>
      <c r="BZ1656">
        <v>1800</v>
      </c>
      <c r="CA1656" t="str">
        <f t="shared" si="84"/>
        <v/>
      </c>
      <c r="CB1656">
        <f t="shared" si="83"/>
        <v>1800</v>
      </c>
      <c r="CC1656" t="str">
        <f t="shared" si="83"/>
        <v/>
      </c>
      <c r="CD1656" t="str">
        <f t="shared" si="83"/>
        <v/>
      </c>
      <c r="CE1656" t="str">
        <f t="shared" si="83"/>
        <v/>
      </c>
      <c r="CF1656" t="str">
        <f t="shared" si="83"/>
        <v/>
      </c>
    </row>
    <row r="1657" spans="1:84" x14ac:dyDescent="0.2">
      <c r="A1657">
        <v>74</v>
      </c>
      <c r="B1657">
        <v>1800</v>
      </c>
      <c r="C1657">
        <f t="shared" si="82"/>
        <v>3.255272505103306</v>
      </c>
      <c r="AF1657">
        <v>1500</v>
      </c>
      <c r="AG1657">
        <v>46</v>
      </c>
      <c r="AH1657" t="s">
        <v>26</v>
      </c>
      <c r="AI1657">
        <v>3.1760912590556813</v>
      </c>
      <c r="AU1657">
        <v>66</v>
      </c>
      <c r="AV1657">
        <v>1100</v>
      </c>
      <c r="AW1657" t="b">
        <v>1</v>
      </c>
      <c r="AX1657">
        <v>3.0413926851582249</v>
      </c>
      <c r="BX1657" t="s">
        <v>36</v>
      </c>
      <c r="BY1657">
        <v>74</v>
      </c>
      <c r="BZ1657">
        <v>1800</v>
      </c>
      <c r="CA1657" t="str">
        <f t="shared" si="84"/>
        <v/>
      </c>
      <c r="CB1657">
        <f t="shared" si="83"/>
        <v>1800</v>
      </c>
      <c r="CC1657" t="str">
        <f t="shared" si="83"/>
        <v/>
      </c>
      <c r="CD1657" t="str">
        <f t="shared" si="83"/>
        <v/>
      </c>
      <c r="CE1657" t="str">
        <f t="shared" si="83"/>
        <v/>
      </c>
      <c r="CF1657" t="str">
        <f t="shared" si="83"/>
        <v/>
      </c>
    </row>
    <row r="1658" spans="1:84" x14ac:dyDescent="0.2">
      <c r="A1658">
        <v>77</v>
      </c>
      <c r="B1658">
        <v>1800</v>
      </c>
      <c r="C1658">
        <f t="shared" si="82"/>
        <v>3.255272505103306</v>
      </c>
      <c r="AF1658">
        <v>1500</v>
      </c>
      <c r="AG1658">
        <v>65</v>
      </c>
      <c r="AH1658" t="s">
        <v>26</v>
      </c>
      <c r="AI1658">
        <v>3.1760912590556813</v>
      </c>
      <c r="AU1658">
        <v>82</v>
      </c>
      <c r="AV1658">
        <v>1100</v>
      </c>
      <c r="AW1658" t="b">
        <v>1</v>
      </c>
      <c r="AX1658">
        <v>3.0413926851582249</v>
      </c>
      <c r="BX1658" t="s">
        <v>25</v>
      </c>
      <c r="BY1658">
        <v>67</v>
      </c>
      <c r="BZ1658">
        <v>1800</v>
      </c>
      <c r="CA1658">
        <f t="shared" si="84"/>
        <v>1800</v>
      </c>
      <c r="CB1658" t="str">
        <f t="shared" si="83"/>
        <v/>
      </c>
      <c r="CC1658" t="str">
        <f t="shared" si="83"/>
        <v/>
      </c>
      <c r="CD1658" t="str">
        <f t="shared" si="83"/>
        <v/>
      </c>
      <c r="CE1658" t="str">
        <f t="shared" si="83"/>
        <v/>
      </c>
      <c r="CF1658" t="str">
        <f t="shared" si="83"/>
        <v/>
      </c>
    </row>
    <row r="1659" spans="1:84" x14ac:dyDescent="0.2">
      <c r="A1659">
        <v>51</v>
      </c>
      <c r="B1659">
        <v>1800</v>
      </c>
      <c r="C1659">
        <f t="shared" si="82"/>
        <v>3.255272505103306</v>
      </c>
      <c r="AF1659">
        <v>1500</v>
      </c>
      <c r="AG1659">
        <v>68</v>
      </c>
      <c r="AH1659" t="s">
        <v>26</v>
      </c>
      <c r="AI1659">
        <v>3.1760912590556813</v>
      </c>
      <c r="AU1659">
        <v>74</v>
      </c>
      <c r="AV1659">
        <v>1100</v>
      </c>
      <c r="AW1659" t="b">
        <v>1</v>
      </c>
      <c r="AX1659">
        <v>3.0413926851582249</v>
      </c>
      <c r="BX1659" t="s">
        <v>256</v>
      </c>
      <c r="BY1659">
        <v>42</v>
      </c>
      <c r="BZ1659">
        <v>1800</v>
      </c>
      <c r="CA1659" t="str">
        <f t="shared" si="84"/>
        <v/>
      </c>
      <c r="CB1659" t="str">
        <f t="shared" si="83"/>
        <v/>
      </c>
      <c r="CC1659">
        <f t="shared" si="83"/>
        <v>1800</v>
      </c>
      <c r="CD1659" t="str">
        <f t="shared" si="83"/>
        <v/>
      </c>
      <c r="CE1659" t="str">
        <f t="shared" si="83"/>
        <v/>
      </c>
      <c r="CF1659" t="str">
        <f t="shared" si="83"/>
        <v/>
      </c>
    </row>
    <row r="1660" spans="1:84" x14ac:dyDescent="0.2">
      <c r="A1660">
        <v>39</v>
      </c>
      <c r="B1660">
        <v>1800</v>
      </c>
      <c r="C1660">
        <f t="shared" si="82"/>
        <v>3.255272505103306</v>
      </c>
      <c r="AF1660">
        <v>1500</v>
      </c>
      <c r="AG1660">
        <v>60</v>
      </c>
      <c r="AH1660" t="s">
        <v>26</v>
      </c>
      <c r="AI1660">
        <v>3.1760912590556813</v>
      </c>
      <c r="AU1660">
        <v>60</v>
      </c>
      <c r="AV1660">
        <v>1100</v>
      </c>
      <c r="AW1660" t="b">
        <v>1</v>
      </c>
      <c r="AX1660">
        <v>3.0413926851582249</v>
      </c>
      <c r="BX1660" t="s">
        <v>36</v>
      </c>
      <c r="BY1660">
        <v>62</v>
      </c>
      <c r="BZ1660">
        <v>1800</v>
      </c>
      <c r="CA1660" t="str">
        <f t="shared" si="84"/>
        <v/>
      </c>
      <c r="CB1660">
        <f t="shared" si="83"/>
        <v>1800</v>
      </c>
      <c r="CC1660" t="str">
        <f t="shared" si="83"/>
        <v/>
      </c>
      <c r="CD1660" t="str">
        <f t="shared" si="83"/>
        <v/>
      </c>
      <c r="CE1660" t="str">
        <f t="shared" si="83"/>
        <v/>
      </c>
      <c r="CF1660" t="str">
        <f t="shared" si="83"/>
        <v/>
      </c>
    </row>
    <row r="1661" spans="1:84" x14ac:dyDescent="0.2">
      <c r="A1661">
        <v>78</v>
      </c>
      <c r="B1661">
        <v>1800</v>
      </c>
      <c r="C1661">
        <f t="shared" si="82"/>
        <v>3.255272505103306</v>
      </c>
      <c r="AF1661">
        <v>1500</v>
      </c>
      <c r="AG1661">
        <v>70</v>
      </c>
      <c r="AH1661" t="s">
        <v>26</v>
      </c>
      <c r="AI1661">
        <v>3.1760912590556813</v>
      </c>
      <c r="AU1661">
        <v>47</v>
      </c>
      <c r="AV1661">
        <v>1100</v>
      </c>
      <c r="AW1661" t="b">
        <v>1</v>
      </c>
      <c r="AX1661">
        <v>3.0413926851582249</v>
      </c>
      <c r="BX1661" t="s">
        <v>609</v>
      </c>
      <c r="BY1661">
        <v>62</v>
      </c>
      <c r="BZ1661">
        <v>1800</v>
      </c>
      <c r="CA1661" t="str">
        <f t="shared" si="84"/>
        <v/>
      </c>
      <c r="CB1661" t="str">
        <f t="shared" si="83"/>
        <v/>
      </c>
      <c r="CC1661" t="str">
        <f t="shared" si="83"/>
        <v/>
      </c>
      <c r="CD1661" t="str">
        <f t="shared" si="83"/>
        <v/>
      </c>
      <c r="CE1661">
        <f t="shared" si="83"/>
        <v>1800</v>
      </c>
      <c r="CF1661" t="str">
        <f t="shared" si="83"/>
        <v/>
      </c>
    </row>
    <row r="1662" spans="1:84" x14ac:dyDescent="0.2">
      <c r="A1662">
        <v>77</v>
      </c>
      <c r="B1662">
        <v>1800</v>
      </c>
      <c r="C1662">
        <f t="shared" si="82"/>
        <v>3.255272505103306</v>
      </c>
      <c r="AF1662">
        <v>1500</v>
      </c>
      <c r="AG1662">
        <v>55</v>
      </c>
      <c r="AH1662" t="s">
        <v>26</v>
      </c>
      <c r="AI1662">
        <v>3.1760912590556813</v>
      </c>
      <c r="AU1662">
        <v>57</v>
      </c>
      <c r="AV1662">
        <v>1100</v>
      </c>
      <c r="AW1662" t="b">
        <v>1</v>
      </c>
      <c r="AX1662">
        <v>3.0413926851582249</v>
      </c>
      <c r="BX1662" t="s">
        <v>609</v>
      </c>
      <c r="BY1662">
        <v>68</v>
      </c>
      <c r="BZ1662">
        <v>1800</v>
      </c>
      <c r="CA1662" t="str">
        <f t="shared" si="84"/>
        <v/>
      </c>
      <c r="CB1662" t="str">
        <f t="shared" si="83"/>
        <v/>
      </c>
      <c r="CC1662" t="str">
        <f t="shared" si="83"/>
        <v/>
      </c>
      <c r="CD1662" t="str">
        <f t="shared" si="83"/>
        <v/>
      </c>
      <c r="CE1662">
        <f t="shared" si="83"/>
        <v>1800</v>
      </c>
      <c r="CF1662" t="str">
        <f t="shared" si="83"/>
        <v/>
      </c>
    </row>
    <row r="1663" spans="1:84" x14ac:dyDescent="0.2">
      <c r="A1663">
        <v>70</v>
      </c>
      <c r="B1663">
        <v>1800</v>
      </c>
      <c r="C1663">
        <f t="shared" si="82"/>
        <v>3.255272505103306</v>
      </c>
      <c r="AF1663">
        <v>1500</v>
      </c>
      <c r="AG1663">
        <v>70</v>
      </c>
      <c r="AH1663" t="s">
        <v>26</v>
      </c>
      <c r="AI1663">
        <v>3.1760912590556813</v>
      </c>
      <c r="AU1663">
        <v>78</v>
      </c>
      <c r="AV1663">
        <v>1100</v>
      </c>
      <c r="AW1663" t="b">
        <v>1</v>
      </c>
      <c r="AX1663">
        <v>3.0413926851582249</v>
      </c>
      <c r="BX1663" t="s">
        <v>36</v>
      </c>
      <c r="BY1663">
        <v>60</v>
      </c>
      <c r="BZ1663">
        <v>1800</v>
      </c>
      <c r="CA1663" t="str">
        <f t="shared" si="84"/>
        <v/>
      </c>
      <c r="CB1663">
        <f t="shared" si="83"/>
        <v>1800</v>
      </c>
      <c r="CC1663" t="str">
        <f t="shared" si="83"/>
        <v/>
      </c>
      <c r="CD1663" t="str">
        <f t="shared" si="83"/>
        <v/>
      </c>
      <c r="CE1663" t="str">
        <f t="shared" si="83"/>
        <v/>
      </c>
      <c r="CF1663" t="str">
        <f t="shared" si="83"/>
        <v/>
      </c>
    </row>
    <row r="1664" spans="1:84" x14ac:dyDescent="0.2">
      <c r="A1664">
        <v>72</v>
      </c>
      <c r="B1664">
        <v>1800</v>
      </c>
      <c r="C1664">
        <f t="shared" si="82"/>
        <v>3.255272505103306</v>
      </c>
      <c r="AF1664">
        <v>1500</v>
      </c>
      <c r="AG1664">
        <v>47</v>
      </c>
      <c r="AH1664" t="s">
        <v>26</v>
      </c>
      <c r="AI1664">
        <v>3.1760912590556813</v>
      </c>
      <c r="AU1664">
        <v>52</v>
      </c>
      <c r="AV1664">
        <v>1100</v>
      </c>
      <c r="AW1664" t="b">
        <v>1</v>
      </c>
      <c r="AX1664">
        <v>3.0413926851582249</v>
      </c>
      <c r="BX1664" t="s">
        <v>25</v>
      </c>
      <c r="BY1664">
        <v>59</v>
      </c>
      <c r="BZ1664">
        <v>1800</v>
      </c>
      <c r="CA1664">
        <f t="shared" si="84"/>
        <v>1800</v>
      </c>
      <c r="CB1664" t="str">
        <f t="shared" si="83"/>
        <v/>
      </c>
      <c r="CC1664" t="str">
        <f t="shared" si="83"/>
        <v/>
      </c>
      <c r="CD1664" t="str">
        <f t="shared" si="83"/>
        <v/>
      </c>
      <c r="CE1664" t="str">
        <f t="shared" si="83"/>
        <v/>
      </c>
      <c r="CF1664" t="str">
        <f t="shared" si="83"/>
        <v/>
      </c>
    </row>
    <row r="1665" spans="1:84" x14ac:dyDescent="0.2">
      <c r="A1665">
        <v>53</v>
      </c>
      <c r="B1665">
        <v>1800</v>
      </c>
      <c r="C1665">
        <f t="shared" si="82"/>
        <v>3.255272505103306</v>
      </c>
      <c r="AF1665">
        <v>1500</v>
      </c>
      <c r="AG1665">
        <v>49</v>
      </c>
      <c r="AH1665" t="s">
        <v>26</v>
      </c>
      <c r="AI1665">
        <v>3.1760912590556813</v>
      </c>
      <c r="AU1665">
        <v>71</v>
      </c>
      <c r="AV1665">
        <v>1100</v>
      </c>
      <c r="AW1665" t="b">
        <v>1</v>
      </c>
      <c r="AX1665">
        <v>3.0413926851582249</v>
      </c>
      <c r="BX1665" t="s">
        <v>36</v>
      </c>
      <c r="BY1665">
        <v>78</v>
      </c>
      <c r="BZ1665">
        <v>1800</v>
      </c>
      <c r="CA1665" t="str">
        <f t="shared" si="84"/>
        <v/>
      </c>
      <c r="CB1665">
        <f t="shared" si="83"/>
        <v>1800</v>
      </c>
      <c r="CC1665" t="str">
        <f t="shared" si="83"/>
        <v/>
      </c>
      <c r="CD1665" t="str">
        <f t="shared" si="83"/>
        <v/>
      </c>
      <c r="CE1665" t="str">
        <f t="shared" si="83"/>
        <v/>
      </c>
      <c r="CF1665" t="str">
        <f t="shared" si="83"/>
        <v/>
      </c>
    </row>
    <row r="1666" spans="1:84" x14ac:dyDescent="0.2">
      <c r="A1666">
        <v>61</v>
      </c>
      <c r="B1666">
        <v>1800</v>
      </c>
      <c r="C1666">
        <f t="shared" si="82"/>
        <v>3.255272505103306</v>
      </c>
      <c r="AF1666">
        <v>1500</v>
      </c>
      <c r="AG1666">
        <v>60</v>
      </c>
      <c r="AH1666" t="s">
        <v>26</v>
      </c>
      <c r="AI1666">
        <v>3.1760912590556813</v>
      </c>
      <c r="AU1666">
        <v>36</v>
      </c>
      <c r="AV1666">
        <v>1100</v>
      </c>
      <c r="AW1666" t="b">
        <v>1</v>
      </c>
      <c r="AX1666">
        <v>3.0413926851582249</v>
      </c>
      <c r="BX1666" t="s">
        <v>609</v>
      </c>
      <c r="BY1666">
        <v>78</v>
      </c>
      <c r="BZ1666">
        <v>1800</v>
      </c>
      <c r="CA1666" t="str">
        <f t="shared" si="84"/>
        <v/>
      </c>
      <c r="CB1666" t="str">
        <f t="shared" si="83"/>
        <v/>
      </c>
      <c r="CC1666" t="str">
        <f t="shared" si="83"/>
        <v/>
      </c>
      <c r="CD1666" t="str">
        <f t="shared" si="83"/>
        <v/>
      </c>
      <c r="CE1666">
        <f t="shared" si="83"/>
        <v>1800</v>
      </c>
      <c r="CF1666" t="str">
        <f t="shared" si="83"/>
        <v/>
      </c>
    </row>
    <row r="1667" spans="1:84" x14ac:dyDescent="0.2">
      <c r="A1667">
        <v>80</v>
      </c>
      <c r="B1667">
        <v>1800</v>
      </c>
      <c r="C1667">
        <f t="shared" ref="C1667:C1730" si="85">LOG10(B1667)</f>
        <v>3.255272505103306</v>
      </c>
      <c r="AF1667">
        <v>1500</v>
      </c>
      <c r="AG1667">
        <v>94</v>
      </c>
      <c r="AH1667" t="s">
        <v>26</v>
      </c>
      <c r="AI1667">
        <v>3.1760912590556813</v>
      </c>
      <c r="AU1667">
        <v>66</v>
      </c>
      <c r="AV1667">
        <v>1100</v>
      </c>
      <c r="AW1667" t="b">
        <v>1</v>
      </c>
      <c r="AX1667">
        <v>3.0413926851582249</v>
      </c>
      <c r="BX1667" t="s">
        <v>36</v>
      </c>
      <c r="BY1667">
        <v>86</v>
      </c>
      <c r="BZ1667">
        <v>1800</v>
      </c>
      <c r="CA1667" t="str">
        <f t="shared" si="84"/>
        <v/>
      </c>
      <c r="CB1667">
        <f t="shared" si="83"/>
        <v>1800</v>
      </c>
      <c r="CC1667" t="str">
        <f t="shared" si="83"/>
        <v/>
      </c>
      <c r="CD1667" t="str">
        <f t="shared" si="83"/>
        <v/>
      </c>
      <c r="CE1667" t="str">
        <f t="shared" si="83"/>
        <v/>
      </c>
      <c r="CF1667" t="str">
        <f t="shared" si="83"/>
        <v/>
      </c>
    </row>
    <row r="1668" spans="1:84" x14ac:dyDescent="0.2">
      <c r="A1668">
        <v>46</v>
      </c>
      <c r="B1668">
        <v>1800</v>
      </c>
      <c r="C1668">
        <f t="shared" si="85"/>
        <v>3.255272505103306</v>
      </c>
      <c r="AF1668">
        <v>1500</v>
      </c>
      <c r="AG1668">
        <v>69</v>
      </c>
      <c r="AH1668" t="s">
        <v>26</v>
      </c>
      <c r="AI1668">
        <v>3.1760912590556813</v>
      </c>
      <c r="AU1668">
        <v>88</v>
      </c>
      <c r="AV1668">
        <v>1100</v>
      </c>
      <c r="AW1668" t="b">
        <v>1</v>
      </c>
      <c r="AX1668">
        <v>3.0413926851582249</v>
      </c>
      <c r="BX1668" t="s">
        <v>25</v>
      </c>
      <c r="BY1668">
        <v>77</v>
      </c>
      <c r="BZ1668">
        <v>1800</v>
      </c>
      <c r="CA1668">
        <f t="shared" si="84"/>
        <v>1800</v>
      </c>
      <c r="CB1668" t="str">
        <f t="shared" si="83"/>
        <v/>
      </c>
      <c r="CC1668" t="str">
        <f t="shared" si="83"/>
        <v/>
      </c>
      <c r="CD1668" t="str">
        <f t="shared" si="83"/>
        <v/>
      </c>
      <c r="CE1668" t="str">
        <f t="shared" si="83"/>
        <v/>
      </c>
      <c r="CF1668" t="str">
        <f t="shared" si="83"/>
        <v/>
      </c>
    </row>
    <row r="1669" spans="1:84" x14ac:dyDescent="0.2">
      <c r="A1669">
        <v>76</v>
      </c>
      <c r="B1669">
        <v>1800</v>
      </c>
      <c r="C1669">
        <f t="shared" si="85"/>
        <v>3.255272505103306</v>
      </c>
      <c r="AF1669">
        <v>1500</v>
      </c>
      <c r="AG1669">
        <v>78</v>
      </c>
      <c r="AH1669" t="s">
        <v>26</v>
      </c>
      <c r="AI1669">
        <v>3.1760912590556813</v>
      </c>
      <c r="AU1669">
        <v>60</v>
      </c>
      <c r="AV1669">
        <v>1100</v>
      </c>
      <c r="AW1669" t="b">
        <v>1</v>
      </c>
      <c r="AX1669">
        <v>3.0413926851582249</v>
      </c>
      <c r="BX1669" t="s">
        <v>609</v>
      </c>
      <c r="BY1669">
        <v>80</v>
      </c>
      <c r="BZ1669">
        <v>1800</v>
      </c>
      <c r="CA1669" t="str">
        <f t="shared" si="84"/>
        <v/>
      </c>
      <c r="CB1669" t="str">
        <f t="shared" si="83"/>
        <v/>
      </c>
      <c r="CC1669" t="str">
        <f t="shared" si="83"/>
        <v/>
      </c>
      <c r="CD1669" t="str">
        <f t="shared" si="83"/>
        <v/>
      </c>
      <c r="CE1669">
        <f t="shared" si="83"/>
        <v>1800</v>
      </c>
      <c r="CF1669" t="str">
        <f t="shared" si="83"/>
        <v/>
      </c>
    </row>
    <row r="1670" spans="1:84" x14ac:dyDescent="0.2">
      <c r="A1670">
        <v>70</v>
      </c>
      <c r="B1670">
        <v>1800</v>
      </c>
      <c r="C1670">
        <f t="shared" si="85"/>
        <v>3.255272505103306</v>
      </c>
      <c r="AF1670">
        <v>1500</v>
      </c>
      <c r="AG1670">
        <v>58</v>
      </c>
      <c r="AH1670" t="s">
        <v>26</v>
      </c>
      <c r="AI1670">
        <v>3.1760912590556813</v>
      </c>
      <c r="AU1670">
        <v>58</v>
      </c>
      <c r="AV1670">
        <v>1100</v>
      </c>
      <c r="AW1670" t="b">
        <v>1</v>
      </c>
      <c r="AX1670">
        <v>3.0413926851582249</v>
      </c>
      <c r="BX1670" t="s">
        <v>36</v>
      </c>
      <c r="BY1670">
        <v>86</v>
      </c>
      <c r="BZ1670">
        <v>1800</v>
      </c>
      <c r="CA1670" t="str">
        <f t="shared" si="84"/>
        <v/>
      </c>
      <c r="CB1670">
        <f t="shared" si="83"/>
        <v>1800</v>
      </c>
      <c r="CC1670" t="str">
        <f t="shared" si="83"/>
        <v/>
      </c>
      <c r="CD1670" t="str">
        <f t="shared" si="83"/>
        <v/>
      </c>
      <c r="CE1670" t="str">
        <f t="shared" si="83"/>
        <v/>
      </c>
      <c r="CF1670" t="str">
        <f t="shared" si="83"/>
        <v/>
      </c>
    </row>
    <row r="1671" spans="1:84" x14ac:dyDescent="0.2">
      <c r="A1671">
        <v>58</v>
      </c>
      <c r="B1671">
        <v>1800</v>
      </c>
      <c r="C1671">
        <f t="shared" si="85"/>
        <v>3.255272505103306</v>
      </c>
      <c r="AF1671">
        <v>1500</v>
      </c>
      <c r="AG1671">
        <v>67</v>
      </c>
      <c r="AH1671" t="s">
        <v>26</v>
      </c>
      <c r="AI1671">
        <v>3.1760912590556813</v>
      </c>
      <c r="AU1671">
        <v>62</v>
      </c>
      <c r="AV1671">
        <v>1100</v>
      </c>
      <c r="AW1671" t="b">
        <v>1</v>
      </c>
      <c r="AX1671">
        <v>3.0413926851582249</v>
      </c>
      <c r="BX1671" t="s">
        <v>609</v>
      </c>
      <c r="BY1671">
        <v>58</v>
      </c>
      <c r="BZ1671">
        <v>1800</v>
      </c>
      <c r="CA1671" t="str">
        <f t="shared" si="84"/>
        <v/>
      </c>
      <c r="CB1671" t="str">
        <f t="shared" si="83"/>
        <v/>
      </c>
      <c r="CC1671" t="str">
        <f t="shared" si="83"/>
        <v/>
      </c>
      <c r="CD1671" t="str">
        <f t="shared" si="83"/>
        <v/>
      </c>
      <c r="CE1671">
        <f t="shared" si="83"/>
        <v>1800</v>
      </c>
      <c r="CF1671" t="str">
        <f t="shared" si="83"/>
        <v/>
      </c>
    </row>
    <row r="1672" spans="1:84" x14ac:dyDescent="0.2">
      <c r="A1672">
        <v>57</v>
      </c>
      <c r="B1672">
        <v>1800</v>
      </c>
      <c r="C1672">
        <f t="shared" si="85"/>
        <v>3.255272505103306</v>
      </c>
      <c r="AF1672">
        <v>1500</v>
      </c>
      <c r="AG1672">
        <v>54</v>
      </c>
      <c r="AH1672" t="s">
        <v>26</v>
      </c>
      <c r="AI1672">
        <v>3.1760912590556813</v>
      </c>
      <c r="AU1672">
        <v>74</v>
      </c>
      <c r="AV1672">
        <v>1100</v>
      </c>
      <c r="AW1672" t="b">
        <v>1</v>
      </c>
      <c r="AX1672">
        <v>3.0413926851582249</v>
      </c>
      <c r="BX1672" t="s">
        <v>25</v>
      </c>
      <c r="BY1672">
        <v>63</v>
      </c>
      <c r="BZ1672">
        <v>1800</v>
      </c>
      <c r="CA1672">
        <f t="shared" si="84"/>
        <v>1800</v>
      </c>
      <c r="CB1672" t="str">
        <f t="shared" si="83"/>
        <v/>
      </c>
      <c r="CC1672" t="str">
        <f t="shared" si="83"/>
        <v/>
      </c>
      <c r="CD1672" t="str">
        <f t="shared" si="83"/>
        <v/>
      </c>
      <c r="CE1672" t="str">
        <f t="shared" si="83"/>
        <v/>
      </c>
      <c r="CF1672" t="str">
        <f t="shared" si="83"/>
        <v/>
      </c>
    </row>
    <row r="1673" spans="1:84" x14ac:dyDescent="0.2">
      <c r="A1673">
        <v>75</v>
      </c>
      <c r="B1673">
        <v>1800</v>
      </c>
      <c r="C1673">
        <f t="shared" si="85"/>
        <v>3.255272505103306</v>
      </c>
      <c r="AF1673">
        <v>1500</v>
      </c>
      <c r="AG1673">
        <v>53</v>
      </c>
      <c r="AH1673" t="s">
        <v>26</v>
      </c>
      <c r="AI1673">
        <v>3.1760912590556813</v>
      </c>
      <c r="AU1673">
        <v>78</v>
      </c>
      <c r="AV1673">
        <v>1100</v>
      </c>
      <c r="AW1673" t="b">
        <v>1</v>
      </c>
      <c r="AX1673">
        <v>3.0413926851582249</v>
      </c>
      <c r="BX1673" t="s">
        <v>25</v>
      </c>
      <c r="BY1673">
        <v>72</v>
      </c>
      <c r="BZ1673">
        <v>1800</v>
      </c>
      <c r="CA1673">
        <f t="shared" si="84"/>
        <v>1800</v>
      </c>
      <c r="CB1673" t="str">
        <f t="shared" si="83"/>
        <v/>
      </c>
      <c r="CC1673" t="str">
        <f t="shared" si="83"/>
        <v/>
      </c>
      <c r="CD1673" t="str">
        <f t="shared" si="83"/>
        <v/>
      </c>
      <c r="CE1673" t="str">
        <f t="shared" si="83"/>
        <v/>
      </c>
      <c r="CF1673" t="str">
        <f t="shared" si="83"/>
        <v/>
      </c>
    </row>
    <row r="1674" spans="1:84" x14ac:dyDescent="0.2">
      <c r="A1674">
        <v>68</v>
      </c>
      <c r="B1674">
        <v>1800</v>
      </c>
      <c r="C1674">
        <f t="shared" si="85"/>
        <v>3.255272505103306</v>
      </c>
      <c r="AF1674">
        <v>1500</v>
      </c>
      <c r="AG1674">
        <v>69</v>
      </c>
      <c r="AH1674" t="s">
        <v>26</v>
      </c>
      <c r="AI1674">
        <v>3.1760912590556813</v>
      </c>
      <c r="AU1674">
        <v>82</v>
      </c>
      <c r="AV1674">
        <v>1100</v>
      </c>
      <c r="AW1674" t="b">
        <v>1</v>
      </c>
      <c r="AX1674">
        <v>3.0413926851582249</v>
      </c>
      <c r="BX1674" t="s">
        <v>25</v>
      </c>
      <c r="BY1674">
        <v>57</v>
      </c>
      <c r="BZ1674">
        <v>1800</v>
      </c>
      <c r="CA1674">
        <f t="shared" si="84"/>
        <v>1800</v>
      </c>
      <c r="CB1674" t="str">
        <f t="shared" si="83"/>
        <v/>
      </c>
      <c r="CC1674" t="str">
        <f t="shared" si="83"/>
        <v/>
      </c>
      <c r="CD1674" t="str">
        <f t="shared" si="83"/>
        <v/>
      </c>
      <c r="CE1674" t="str">
        <f t="shared" si="83"/>
        <v/>
      </c>
      <c r="CF1674" t="str">
        <f t="shared" si="83"/>
        <v/>
      </c>
    </row>
    <row r="1675" spans="1:84" x14ac:dyDescent="0.2">
      <c r="A1675">
        <v>60</v>
      </c>
      <c r="B1675">
        <v>1800</v>
      </c>
      <c r="C1675">
        <f t="shared" si="85"/>
        <v>3.255272505103306</v>
      </c>
      <c r="AF1675">
        <v>1500</v>
      </c>
      <c r="AG1675">
        <v>73</v>
      </c>
      <c r="AH1675" t="s">
        <v>26</v>
      </c>
      <c r="AI1675">
        <v>3.1760912590556813</v>
      </c>
      <c r="AU1675">
        <v>47</v>
      </c>
      <c r="AV1675">
        <v>1100</v>
      </c>
      <c r="AW1675" t="b">
        <v>1</v>
      </c>
      <c r="AX1675">
        <v>3.0413926851582249</v>
      </c>
      <c r="BX1675" t="s">
        <v>25</v>
      </c>
      <c r="BY1675">
        <v>68</v>
      </c>
      <c r="BZ1675">
        <v>1800</v>
      </c>
      <c r="CA1675">
        <f t="shared" si="84"/>
        <v>1800</v>
      </c>
      <c r="CB1675" t="str">
        <f t="shared" si="83"/>
        <v/>
      </c>
      <c r="CC1675" t="str">
        <f t="shared" si="83"/>
        <v/>
      </c>
      <c r="CD1675" t="str">
        <f t="shared" si="83"/>
        <v/>
      </c>
      <c r="CE1675" t="str">
        <f t="shared" si="83"/>
        <v/>
      </c>
      <c r="CF1675" t="str">
        <f t="shared" si="83"/>
        <v/>
      </c>
    </row>
    <row r="1676" spans="1:84" x14ac:dyDescent="0.2">
      <c r="A1676">
        <v>64</v>
      </c>
      <c r="B1676">
        <v>1800</v>
      </c>
      <c r="C1676">
        <f t="shared" si="85"/>
        <v>3.255272505103306</v>
      </c>
      <c r="AF1676">
        <v>1500</v>
      </c>
      <c r="AG1676">
        <v>52</v>
      </c>
      <c r="AH1676" t="s">
        <v>26</v>
      </c>
      <c r="AI1676">
        <v>3.1760912590556813</v>
      </c>
      <c r="AU1676">
        <v>49</v>
      </c>
      <c r="AV1676">
        <v>1100</v>
      </c>
      <c r="AW1676" t="b">
        <v>1</v>
      </c>
      <c r="AX1676">
        <v>3.0413926851582249</v>
      </c>
      <c r="BX1676" t="s">
        <v>36</v>
      </c>
      <c r="BY1676">
        <v>46</v>
      </c>
      <c r="BZ1676">
        <v>1800</v>
      </c>
      <c r="CA1676" t="str">
        <f t="shared" si="84"/>
        <v/>
      </c>
      <c r="CB1676">
        <f t="shared" si="83"/>
        <v>1800</v>
      </c>
      <c r="CC1676" t="str">
        <f t="shared" si="83"/>
        <v/>
      </c>
      <c r="CD1676" t="str">
        <f t="shared" si="83"/>
        <v/>
      </c>
      <c r="CE1676" t="str">
        <f t="shared" si="83"/>
        <v/>
      </c>
      <c r="CF1676" t="str">
        <f t="shared" si="83"/>
        <v/>
      </c>
    </row>
    <row r="1677" spans="1:84" x14ac:dyDescent="0.2">
      <c r="A1677">
        <v>73</v>
      </c>
      <c r="B1677">
        <v>1800</v>
      </c>
      <c r="C1677">
        <f t="shared" si="85"/>
        <v>3.255272505103306</v>
      </c>
      <c r="AF1677">
        <v>1500</v>
      </c>
      <c r="AG1677">
        <v>70</v>
      </c>
      <c r="AH1677" t="s">
        <v>26</v>
      </c>
      <c r="AI1677">
        <v>3.1760912590556813</v>
      </c>
      <c r="AU1677">
        <v>52</v>
      </c>
      <c r="AV1677">
        <v>1100</v>
      </c>
      <c r="AW1677" t="b">
        <v>1</v>
      </c>
      <c r="AX1677">
        <v>3.0413926851582249</v>
      </c>
      <c r="BX1677" t="s">
        <v>25</v>
      </c>
      <c r="BY1677">
        <v>45</v>
      </c>
      <c r="BZ1677">
        <v>1800</v>
      </c>
      <c r="CA1677">
        <f t="shared" si="84"/>
        <v>1800</v>
      </c>
      <c r="CB1677" t="str">
        <f t="shared" si="83"/>
        <v/>
      </c>
      <c r="CC1677" t="str">
        <f t="shared" si="83"/>
        <v/>
      </c>
      <c r="CD1677" t="str">
        <f t="shared" si="83"/>
        <v/>
      </c>
      <c r="CE1677" t="str">
        <f t="shared" si="83"/>
        <v/>
      </c>
      <c r="CF1677" t="str">
        <f t="shared" si="83"/>
        <v/>
      </c>
    </row>
    <row r="1678" spans="1:84" x14ac:dyDescent="0.2">
      <c r="A1678">
        <v>83</v>
      </c>
      <c r="B1678">
        <v>1800</v>
      </c>
      <c r="C1678">
        <f t="shared" si="85"/>
        <v>3.255272505103306</v>
      </c>
      <c r="AF1678">
        <v>1500</v>
      </c>
      <c r="AG1678">
        <v>61</v>
      </c>
      <c r="AH1678" t="s">
        <v>26</v>
      </c>
      <c r="AI1678">
        <v>3.1760912590556813</v>
      </c>
      <c r="AU1678">
        <v>60</v>
      </c>
      <c r="AV1678">
        <v>1100</v>
      </c>
      <c r="AW1678" t="b">
        <v>1</v>
      </c>
      <c r="AX1678">
        <v>3.0413926851582249</v>
      </c>
      <c r="BX1678" t="s">
        <v>36</v>
      </c>
      <c r="BY1678">
        <v>52</v>
      </c>
      <c r="BZ1678">
        <v>1800</v>
      </c>
      <c r="CA1678" t="str">
        <f t="shared" si="84"/>
        <v/>
      </c>
      <c r="CB1678">
        <f t="shared" si="83"/>
        <v>1800</v>
      </c>
      <c r="CC1678" t="str">
        <f t="shared" si="83"/>
        <v/>
      </c>
      <c r="CD1678" t="str">
        <f t="shared" si="83"/>
        <v/>
      </c>
      <c r="CE1678" t="str">
        <f t="shared" si="83"/>
        <v/>
      </c>
      <c r="CF1678" t="str">
        <f t="shared" si="83"/>
        <v/>
      </c>
    </row>
    <row r="1679" spans="1:84" x14ac:dyDescent="0.2">
      <c r="A1679">
        <v>62</v>
      </c>
      <c r="B1679">
        <v>1800</v>
      </c>
      <c r="C1679">
        <f t="shared" si="85"/>
        <v>3.255272505103306</v>
      </c>
      <c r="AF1679">
        <v>1500</v>
      </c>
      <c r="AG1679">
        <v>97</v>
      </c>
      <c r="AH1679" t="s">
        <v>26</v>
      </c>
      <c r="AI1679">
        <v>3.1760912590556813</v>
      </c>
      <c r="AU1679">
        <v>46</v>
      </c>
      <c r="AV1679">
        <v>1100</v>
      </c>
      <c r="AW1679" t="b">
        <v>1</v>
      </c>
      <c r="AX1679">
        <v>3.0413926851582249</v>
      </c>
      <c r="BX1679" t="s">
        <v>25</v>
      </c>
      <c r="BY1679">
        <v>67</v>
      </c>
      <c r="BZ1679">
        <v>1800</v>
      </c>
      <c r="CA1679">
        <f t="shared" si="84"/>
        <v>1800</v>
      </c>
      <c r="CB1679" t="str">
        <f t="shared" si="83"/>
        <v/>
      </c>
      <c r="CC1679" t="str">
        <f t="shared" si="83"/>
        <v/>
      </c>
      <c r="CD1679" t="str">
        <f t="shared" si="83"/>
        <v/>
      </c>
      <c r="CE1679" t="str">
        <f t="shared" si="83"/>
        <v/>
      </c>
      <c r="CF1679" t="str">
        <f t="shared" si="83"/>
        <v/>
      </c>
    </row>
    <row r="1680" spans="1:84" x14ac:dyDescent="0.2">
      <c r="A1680">
        <v>67</v>
      </c>
      <c r="B1680">
        <v>1800</v>
      </c>
      <c r="C1680">
        <f t="shared" si="85"/>
        <v>3.255272505103306</v>
      </c>
      <c r="AF1680">
        <v>1500</v>
      </c>
      <c r="AG1680">
        <v>57</v>
      </c>
      <c r="AH1680" t="s">
        <v>26</v>
      </c>
      <c r="AI1680">
        <v>3.1760912590556813</v>
      </c>
      <c r="AU1680">
        <v>56</v>
      </c>
      <c r="AV1680">
        <v>1100</v>
      </c>
      <c r="AW1680" t="b">
        <v>1</v>
      </c>
      <c r="AX1680">
        <v>3.0413926851582249</v>
      </c>
      <c r="BX1680" t="s">
        <v>36</v>
      </c>
      <c r="BY1680">
        <v>33</v>
      </c>
      <c r="BZ1680">
        <v>1800</v>
      </c>
      <c r="CA1680" t="str">
        <f t="shared" si="84"/>
        <v/>
      </c>
      <c r="CB1680">
        <f t="shared" si="83"/>
        <v>1800</v>
      </c>
      <c r="CC1680" t="str">
        <f t="shared" si="83"/>
        <v/>
      </c>
      <c r="CD1680" t="str">
        <f t="shared" si="83"/>
        <v/>
      </c>
      <c r="CE1680" t="str">
        <f t="shared" si="83"/>
        <v/>
      </c>
      <c r="CF1680" t="str">
        <f t="shared" si="83"/>
        <v/>
      </c>
    </row>
    <row r="1681" spans="1:84" x14ac:dyDescent="0.2">
      <c r="A1681">
        <v>46</v>
      </c>
      <c r="B1681">
        <v>1800</v>
      </c>
      <c r="C1681">
        <f t="shared" si="85"/>
        <v>3.255272505103306</v>
      </c>
      <c r="AF1681">
        <v>1500</v>
      </c>
      <c r="AG1681">
        <v>67</v>
      </c>
      <c r="AH1681" t="s">
        <v>26</v>
      </c>
      <c r="AI1681">
        <v>3.1760912590556813</v>
      </c>
      <c r="AU1681">
        <v>54</v>
      </c>
      <c r="AV1681">
        <v>1100</v>
      </c>
      <c r="AW1681" t="b">
        <v>1</v>
      </c>
      <c r="AX1681">
        <v>3.0413926851582249</v>
      </c>
      <c r="BX1681" t="s">
        <v>25</v>
      </c>
      <c r="BY1681">
        <v>43</v>
      </c>
      <c r="BZ1681">
        <v>1800</v>
      </c>
      <c r="CA1681">
        <f t="shared" si="84"/>
        <v>1800</v>
      </c>
      <c r="CB1681" t="str">
        <f t="shared" si="83"/>
        <v/>
      </c>
      <c r="CC1681" t="str">
        <f t="shared" si="83"/>
        <v/>
      </c>
      <c r="CD1681" t="str">
        <f t="shared" ref="CB1681:CF1732" si="86">IFERROR(VLOOKUP(CD$1,$BX1681:$BZ1681,3,FALSE),"")</f>
        <v/>
      </c>
      <c r="CE1681" t="str">
        <f t="shared" si="86"/>
        <v/>
      </c>
      <c r="CF1681" t="str">
        <f t="shared" si="86"/>
        <v/>
      </c>
    </row>
    <row r="1682" spans="1:84" x14ac:dyDescent="0.2">
      <c r="A1682">
        <v>53</v>
      </c>
      <c r="B1682">
        <v>1800</v>
      </c>
      <c r="C1682">
        <f t="shared" si="85"/>
        <v>3.255272505103306</v>
      </c>
      <c r="AF1682">
        <v>1500</v>
      </c>
      <c r="AG1682">
        <v>62</v>
      </c>
      <c r="AH1682" t="s">
        <v>26</v>
      </c>
      <c r="AI1682">
        <v>3.1760912590556813</v>
      </c>
      <c r="AU1682">
        <v>69</v>
      </c>
      <c r="AV1682">
        <v>1100</v>
      </c>
      <c r="AW1682" t="b">
        <v>1</v>
      </c>
      <c r="AX1682">
        <v>3.0413926851582249</v>
      </c>
      <c r="BX1682" t="s">
        <v>36</v>
      </c>
      <c r="BY1682">
        <v>47</v>
      </c>
      <c r="BZ1682">
        <v>1800</v>
      </c>
      <c r="CA1682" t="str">
        <f t="shared" si="84"/>
        <v/>
      </c>
      <c r="CB1682">
        <f t="shared" si="86"/>
        <v>1800</v>
      </c>
      <c r="CC1682" t="str">
        <f t="shared" si="86"/>
        <v/>
      </c>
      <c r="CD1682" t="str">
        <f t="shared" si="86"/>
        <v/>
      </c>
      <c r="CE1682" t="str">
        <f t="shared" si="86"/>
        <v/>
      </c>
      <c r="CF1682" t="str">
        <f t="shared" si="86"/>
        <v/>
      </c>
    </row>
    <row r="1683" spans="1:84" x14ac:dyDescent="0.2">
      <c r="A1683">
        <v>69</v>
      </c>
      <c r="B1683">
        <v>1800</v>
      </c>
      <c r="C1683">
        <f t="shared" si="85"/>
        <v>3.255272505103306</v>
      </c>
      <c r="AF1683">
        <v>1500</v>
      </c>
      <c r="AG1683">
        <v>78</v>
      </c>
      <c r="AH1683" t="s">
        <v>26</v>
      </c>
      <c r="AI1683">
        <v>3.1760912590556813</v>
      </c>
      <c r="AU1683">
        <v>50</v>
      </c>
      <c r="AV1683">
        <v>1100</v>
      </c>
      <c r="AW1683" t="b">
        <v>1</v>
      </c>
      <c r="AX1683">
        <v>3.0413926851582249</v>
      </c>
      <c r="BX1683" t="s">
        <v>36</v>
      </c>
      <c r="BY1683">
        <v>69</v>
      </c>
      <c r="BZ1683">
        <v>1800</v>
      </c>
      <c r="CA1683" t="str">
        <f t="shared" si="84"/>
        <v/>
      </c>
      <c r="CB1683">
        <f t="shared" si="86"/>
        <v>1800</v>
      </c>
      <c r="CC1683" t="str">
        <f t="shared" si="86"/>
        <v/>
      </c>
      <c r="CD1683" t="str">
        <f t="shared" si="86"/>
        <v/>
      </c>
      <c r="CE1683" t="str">
        <f t="shared" si="86"/>
        <v/>
      </c>
      <c r="CF1683" t="str">
        <f t="shared" si="86"/>
        <v/>
      </c>
    </row>
    <row r="1684" spans="1:84" x14ac:dyDescent="0.2">
      <c r="A1684">
        <v>35</v>
      </c>
      <c r="B1684">
        <v>1800</v>
      </c>
      <c r="C1684">
        <f t="shared" si="85"/>
        <v>3.255272505103306</v>
      </c>
      <c r="AF1684">
        <v>1500</v>
      </c>
      <c r="AG1684">
        <v>95</v>
      </c>
      <c r="AH1684" t="s">
        <v>26</v>
      </c>
      <c r="AI1684">
        <v>3.1760912590556813</v>
      </c>
      <c r="AU1684">
        <v>60</v>
      </c>
      <c r="AV1684">
        <v>1100</v>
      </c>
      <c r="AW1684" t="b">
        <v>1</v>
      </c>
      <c r="AX1684">
        <v>3.0413926851582249</v>
      </c>
      <c r="BX1684" t="s">
        <v>36</v>
      </c>
      <c r="BY1684">
        <v>67</v>
      </c>
      <c r="BZ1684">
        <v>1800</v>
      </c>
      <c r="CA1684" t="str">
        <f t="shared" si="84"/>
        <v/>
      </c>
      <c r="CB1684">
        <f t="shared" si="86"/>
        <v>1800</v>
      </c>
      <c r="CC1684" t="str">
        <f t="shared" si="86"/>
        <v/>
      </c>
      <c r="CD1684" t="str">
        <f t="shared" si="86"/>
        <v/>
      </c>
      <c r="CE1684" t="str">
        <f t="shared" si="86"/>
        <v/>
      </c>
      <c r="CF1684" t="str">
        <f t="shared" si="86"/>
        <v/>
      </c>
    </row>
    <row r="1685" spans="1:84" x14ac:dyDescent="0.2">
      <c r="A1685">
        <v>62</v>
      </c>
      <c r="B1685">
        <v>1800</v>
      </c>
      <c r="C1685">
        <f t="shared" si="85"/>
        <v>3.255272505103306</v>
      </c>
      <c r="AF1685">
        <v>1500</v>
      </c>
      <c r="AG1685">
        <v>73</v>
      </c>
      <c r="AH1685" t="s">
        <v>26</v>
      </c>
      <c r="AI1685">
        <v>3.1760912590556813</v>
      </c>
      <c r="AU1685">
        <v>58</v>
      </c>
      <c r="AV1685">
        <v>1100</v>
      </c>
      <c r="AW1685" t="b">
        <v>1</v>
      </c>
      <c r="AX1685">
        <v>3.0413926851582249</v>
      </c>
      <c r="BX1685" t="s">
        <v>36</v>
      </c>
      <c r="BY1685">
        <v>75</v>
      </c>
      <c r="BZ1685">
        <v>1800</v>
      </c>
      <c r="CA1685" t="str">
        <f t="shared" si="84"/>
        <v/>
      </c>
      <c r="CB1685">
        <f t="shared" si="86"/>
        <v>1800</v>
      </c>
      <c r="CC1685" t="str">
        <f t="shared" si="86"/>
        <v/>
      </c>
      <c r="CD1685" t="str">
        <f t="shared" si="86"/>
        <v/>
      </c>
      <c r="CE1685" t="str">
        <f t="shared" si="86"/>
        <v/>
      </c>
      <c r="CF1685" t="str">
        <f t="shared" si="86"/>
        <v/>
      </c>
    </row>
    <row r="1686" spans="1:84" x14ac:dyDescent="0.2">
      <c r="A1686">
        <v>51</v>
      </c>
      <c r="B1686">
        <v>1800</v>
      </c>
      <c r="C1686">
        <f t="shared" si="85"/>
        <v>3.255272505103306</v>
      </c>
      <c r="AF1686">
        <v>1500</v>
      </c>
      <c r="AG1686">
        <v>68</v>
      </c>
      <c r="AH1686" t="s">
        <v>26</v>
      </c>
      <c r="AI1686">
        <v>3.1760912590556813</v>
      </c>
      <c r="AU1686">
        <v>50</v>
      </c>
      <c r="AV1686">
        <v>1100</v>
      </c>
      <c r="AW1686" t="b">
        <v>1</v>
      </c>
      <c r="AX1686">
        <v>3.0413926851582249</v>
      </c>
      <c r="BX1686" t="s">
        <v>609</v>
      </c>
      <c r="BY1686">
        <v>74</v>
      </c>
      <c r="BZ1686">
        <v>1800</v>
      </c>
      <c r="CA1686" t="str">
        <f t="shared" si="84"/>
        <v/>
      </c>
      <c r="CB1686" t="str">
        <f t="shared" si="86"/>
        <v/>
      </c>
      <c r="CC1686" t="str">
        <f t="shared" si="86"/>
        <v/>
      </c>
      <c r="CD1686" t="str">
        <f t="shared" si="86"/>
        <v/>
      </c>
      <c r="CE1686">
        <f t="shared" si="86"/>
        <v>1800</v>
      </c>
      <c r="CF1686" t="str">
        <f t="shared" si="86"/>
        <v/>
      </c>
    </row>
    <row r="1687" spans="1:84" x14ac:dyDescent="0.2">
      <c r="A1687">
        <v>75</v>
      </c>
      <c r="B1687">
        <v>1800</v>
      </c>
      <c r="C1687">
        <f t="shared" si="85"/>
        <v>3.255272505103306</v>
      </c>
      <c r="AF1687">
        <v>1500</v>
      </c>
      <c r="AG1687">
        <v>76</v>
      </c>
      <c r="AH1687" t="s">
        <v>26</v>
      </c>
      <c r="AI1687">
        <v>3.1760912590556813</v>
      </c>
      <c r="AU1687">
        <v>42</v>
      </c>
      <c r="AV1687">
        <v>1100</v>
      </c>
      <c r="AW1687" t="b">
        <v>1</v>
      </c>
      <c r="AX1687">
        <v>3.0413926851582249</v>
      </c>
      <c r="BX1687" t="s">
        <v>609</v>
      </c>
      <c r="BY1687">
        <v>77</v>
      </c>
      <c r="BZ1687">
        <v>1800</v>
      </c>
      <c r="CA1687" t="str">
        <f t="shared" si="84"/>
        <v/>
      </c>
      <c r="CB1687" t="str">
        <f t="shared" si="86"/>
        <v/>
      </c>
      <c r="CC1687" t="str">
        <f t="shared" si="86"/>
        <v/>
      </c>
      <c r="CD1687" t="str">
        <f t="shared" si="86"/>
        <v/>
      </c>
      <c r="CE1687">
        <f t="shared" si="86"/>
        <v>1800</v>
      </c>
      <c r="CF1687" t="str">
        <f t="shared" si="86"/>
        <v/>
      </c>
    </row>
    <row r="1688" spans="1:84" x14ac:dyDescent="0.2">
      <c r="A1688">
        <v>72</v>
      </c>
      <c r="B1688">
        <v>1800</v>
      </c>
      <c r="C1688">
        <f t="shared" si="85"/>
        <v>3.255272505103306</v>
      </c>
      <c r="AF1688">
        <v>1500</v>
      </c>
      <c r="AG1688">
        <v>56</v>
      </c>
      <c r="AH1688" t="s">
        <v>26</v>
      </c>
      <c r="AI1688">
        <v>3.1760912590556813</v>
      </c>
      <c r="AU1688">
        <v>58</v>
      </c>
      <c r="AV1688">
        <v>1100</v>
      </c>
      <c r="AW1688" t="b">
        <v>1</v>
      </c>
      <c r="AX1688">
        <v>3.0413926851582249</v>
      </c>
      <c r="BX1688" t="s">
        <v>36</v>
      </c>
      <c r="BY1688">
        <v>51</v>
      </c>
      <c r="BZ1688">
        <v>1800</v>
      </c>
      <c r="CA1688" t="str">
        <f t="shared" si="84"/>
        <v/>
      </c>
      <c r="CB1688">
        <f t="shared" si="86"/>
        <v>1800</v>
      </c>
      <c r="CC1688" t="str">
        <f t="shared" si="86"/>
        <v/>
      </c>
      <c r="CD1688" t="str">
        <f t="shared" si="86"/>
        <v/>
      </c>
      <c r="CE1688" t="str">
        <f t="shared" si="86"/>
        <v/>
      </c>
      <c r="CF1688" t="str">
        <f t="shared" si="86"/>
        <v/>
      </c>
    </row>
    <row r="1689" spans="1:84" x14ac:dyDescent="0.2">
      <c r="A1689">
        <v>56</v>
      </c>
      <c r="B1689">
        <v>1800</v>
      </c>
      <c r="C1689">
        <f t="shared" si="85"/>
        <v>3.255272505103306</v>
      </c>
      <c r="AF1689">
        <v>1500</v>
      </c>
      <c r="AG1689">
        <v>50</v>
      </c>
      <c r="AH1689" t="s">
        <v>26</v>
      </c>
      <c r="AI1689">
        <v>3.1760912590556813</v>
      </c>
      <c r="AU1689">
        <v>67</v>
      </c>
      <c r="AV1689">
        <v>1100</v>
      </c>
      <c r="AW1689" t="b">
        <v>1</v>
      </c>
      <c r="AX1689">
        <v>3.0413926851582249</v>
      </c>
      <c r="BX1689" t="s">
        <v>256</v>
      </c>
      <c r="BY1689">
        <v>39</v>
      </c>
      <c r="BZ1689">
        <v>1800</v>
      </c>
      <c r="CA1689" t="str">
        <f t="shared" si="84"/>
        <v/>
      </c>
      <c r="CB1689" t="str">
        <f t="shared" si="86"/>
        <v/>
      </c>
      <c r="CC1689">
        <f t="shared" si="86"/>
        <v>1800</v>
      </c>
      <c r="CD1689" t="str">
        <f t="shared" si="86"/>
        <v/>
      </c>
      <c r="CE1689" t="str">
        <f t="shared" si="86"/>
        <v/>
      </c>
      <c r="CF1689" t="str">
        <f t="shared" si="86"/>
        <v/>
      </c>
    </row>
    <row r="1690" spans="1:84" x14ac:dyDescent="0.2">
      <c r="A1690">
        <v>52</v>
      </c>
      <c r="B1690">
        <v>1800</v>
      </c>
      <c r="C1690">
        <f t="shared" si="85"/>
        <v>3.255272505103306</v>
      </c>
      <c r="AF1690">
        <v>1500</v>
      </c>
      <c r="AG1690">
        <v>59</v>
      </c>
      <c r="AH1690" t="s">
        <v>26</v>
      </c>
      <c r="AI1690">
        <v>3.1760912590556813</v>
      </c>
      <c r="AU1690">
        <v>79</v>
      </c>
      <c r="AV1690">
        <v>1100</v>
      </c>
      <c r="AW1690" t="b">
        <v>1</v>
      </c>
      <c r="AX1690">
        <v>3.0413926851582249</v>
      </c>
      <c r="BX1690" t="s">
        <v>25</v>
      </c>
      <c r="BY1690">
        <v>78</v>
      </c>
      <c r="BZ1690">
        <v>1800</v>
      </c>
      <c r="CA1690">
        <f t="shared" si="84"/>
        <v>1800</v>
      </c>
      <c r="CB1690" t="str">
        <f t="shared" si="86"/>
        <v/>
      </c>
      <c r="CC1690" t="str">
        <f t="shared" si="86"/>
        <v/>
      </c>
      <c r="CD1690" t="str">
        <f t="shared" si="86"/>
        <v/>
      </c>
      <c r="CE1690" t="str">
        <f t="shared" si="86"/>
        <v/>
      </c>
      <c r="CF1690" t="str">
        <f t="shared" si="86"/>
        <v/>
      </c>
    </row>
    <row r="1691" spans="1:84" x14ac:dyDescent="0.2">
      <c r="A1691">
        <v>50</v>
      </c>
      <c r="B1691">
        <v>1800</v>
      </c>
      <c r="C1691">
        <f t="shared" si="85"/>
        <v>3.255272505103306</v>
      </c>
      <c r="AF1691">
        <v>1500</v>
      </c>
      <c r="AG1691">
        <v>71</v>
      </c>
      <c r="AH1691" t="s">
        <v>26</v>
      </c>
      <c r="AI1691">
        <v>3.1760912590556813</v>
      </c>
      <c r="AU1691">
        <v>73</v>
      </c>
      <c r="AV1691">
        <v>1100</v>
      </c>
      <c r="AW1691" t="b">
        <v>1</v>
      </c>
      <c r="AX1691">
        <v>3.0413926851582249</v>
      </c>
      <c r="BX1691" t="s">
        <v>25</v>
      </c>
      <c r="BY1691">
        <v>77</v>
      </c>
      <c r="BZ1691">
        <v>1800</v>
      </c>
      <c r="CA1691">
        <f t="shared" si="84"/>
        <v>1800</v>
      </c>
      <c r="CB1691" t="str">
        <f t="shared" si="86"/>
        <v/>
      </c>
      <c r="CC1691" t="str">
        <f t="shared" si="86"/>
        <v/>
      </c>
      <c r="CD1691" t="str">
        <f t="shared" si="86"/>
        <v/>
      </c>
      <c r="CE1691" t="str">
        <f t="shared" si="86"/>
        <v/>
      </c>
      <c r="CF1691" t="str">
        <f t="shared" si="86"/>
        <v/>
      </c>
    </row>
    <row r="1692" spans="1:84" x14ac:dyDescent="0.2">
      <c r="A1692">
        <v>82</v>
      </c>
      <c r="B1692">
        <v>1800</v>
      </c>
      <c r="C1692">
        <f t="shared" si="85"/>
        <v>3.255272505103306</v>
      </c>
      <c r="AF1692">
        <v>1500</v>
      </c>
      <c r="AG1692">
        <v>66</v>
      </c>
      <c r="AH1692" t="s">
        <v>26</v>
      </c>
      <c r="AI1692">
        <v>3.1760912590556813</v>
      </c>
      <c r="AU1692">
        <v>49</v>
      </c>
      <c r="AV1692">
        <v>1100</v>
      </c>
      <c r="AW1692" t="b">
        <v>1</v>
      </c>
      <c r="AX1692">
        <v>3.0413926851582249</v>
      </c>
      <c r="BX1692" t="s">
        <v>25</v>
      </c>
      <c r="BY1692">
        <v>70</v>
      </c>
      <c r="BZ1692">
        <v>1800</v>
      </c>
      <c r="CA1692">
        <f t="shared" si="84"/>
        <v>1800</v>
      </c>
      <c r="CB1692" t="str">
        <f t="shared" si="86"/>
        <v/>
      </c>
      <c r="CC1692" t="str">
        <f t="shared" si="86"/>
        <v/>
      </c>
      <c r="CD1692" t="str">
        <f t="shared" si="86"/>
        <v/>
      </c>
      <c r="CE1692" t="str">
        <f t="shared" si="86"/>
        <v/>
      </c>
      <c r="CF1692" t="str">
        <f t="shared" si="86"/>
        <v/>
      </c>
    </row>
    <row r="1693" spans="1:84" x14ac:dyDescent="0.2">
      <c r="A1693">
        <v>60</v>
      </c>
      <c r="B1693">
        <v>1800</v>
      </c>
      <c r="C1693">
        <f t="shared" si="85"/>
        <v>3.255272505103306</v>
      </c>
      <c r="AF1693">
        <v>1500</v>
      </c>
      <c r="AG1693">
        <v>90</v>
      </c>
      <c r="AH1693" t="s">
        <v>26</v>
      </c>
      <c r="AI1693">
        <v>3.1760912590556813</v>
      </c>
      <c r="AU1693">
        <v>59</v>
      </c>
      <c r="AV1693">
        <v>1100</v>
      </c>
      <c r="AW1693" t="b">
        <v>1</v>
      </c>
      <c r="AX1693">
        <v>3.0413926851582249</v>
      </c>
      <c r="BX1693" t="s">
        <v>283</v>
      </c>
      <c r="BZ1693">
        <v>1800</v>
      </c>
      <c r="CA1693" t="str">
        <f t="shared" si="84"/>
        <v/>
      </c>
      <c r="CB1693" t="str">
        <f t="shared" si="86"/>
        <v/>
      </c>
      <c r="CC1693" t="str">
        <f t="shared" si="86"/>
        <v/>
      </c>
      <c r="CD1693">
        <f t="shared" si="86"/>
        <v>1800</v>
      </c>
      <c r="CE1693" t="str">
        <f t="shared" si="86"/>
        <v/>
      </c>
      <c r="CF1693" t="str">
        <f t="shared" si="86"/>
        <v/>
      </c>
    </row>
    <row r="1694" spans="1:84" x14ac:dyDescent="0.2">
      <c r="A1694">
        <v>70</v>
      </c>
      <c r="B1694">
        <v>1800</v>
      </c>
      <c r="C1694">
        <f t="shared" si="85"/>
        <v>3.255272505103306</v>
      </c>
      <c r="AF1694">
        <v>1500</v>
      </c>
      <c r="AG1694">
        <v>66</v>
      </c>
      <c r="AH1694" t="s">
        <v>26</v>
      </c>
      <c r="AI1694">
        <v>3.1760912590556813</v>
      </c>
      <c r="AU1694">
        <v>61</v>
      </c>
      <c r="AV1694">
        <v>1100</v>
      </c>
      <c r="AW1694" t="b">
        <v>1</v>
      </c>
      <c r="AX1694">
        <v>3.0413926851582249</v>
      </c>
      <c r="BX1694" t="s">
        <v>36</v>
      </c>
      <c r="BY1694">
        <v>72</v>
      </c>
      <c r="BZ1694">
        <v>1800</v>
      </c>
      <c r="CA1694" t="str">
        <f t="shared" si="84"/>
        <v/>
      </c>
      <c r="CB1694">
        <f t="shared" si="86"/>
        <v>1800</v>
      </c>
      <c r="CC1694" t="str">
        <f t="shared" si="86"/>
        <v/>
      </c>
      <c r="CD1694" t="str">
        <f t="shared" si="86"/>
        <v/>
      </c>
      <c r="CE1694" t="str">
        <f t="shared" si="86"/>
        <v/>
      </c>
      <c r="CF1694" t="str">
        <f t="shared" si="86"/>
        <v/>
      </c>
    </row>
    <row r="1695" spans="1:84" x14ac:dyDescent="0.2">
      <c r="A1695">
        <v>67</v>
      </c>
      <c r="B1695">
        <v>1700</v>
      </c>
      <c r="C1695">
        <f t="shared" si="85"/>
        <v>3.2304489213782741</v>
      </c>
      <c r="AF1695">
        <v>1500</v>
      </c>
      <c r="AG1695">
        <v>59</v>
      </c>
      <c r="AH1695" t="s">
        <v>26</v>
      </c>
      <c r="AI1695">
        <v>3.1760912590556813</v>
      </c>
      <c r="AU1695">
        <v>45</v>
      </c>
      <c r="AV1695">
        <v>1100</v>
      </c>
      <c r="AW1695" t="b">
        <v>1</v>
      </c>
      <c r="AX1695">
        <v>3.0413926851582249</v>
      </c>
      <c r="BX1695" t="s">
        <v>36</v>
      </c>
      <c r="BY1695">
        <v>53</v>
      </c>
      <c r="BZ1695">
        <v>1800</v>
      </c>
      <c r="CA1695" t="str">
        <f t="shared" si="84"/>
        <v/>
      </c>
      <c r="CB1695">
        <f t="shared" si="86"/>
        <v>1800</v>
      </c>
      <c r="CC1695" t="str">
        <f t="shared" si="86"/>
        <v/>
      </c>
      <c r="CD1695" t="str">
        <f t="shared" si="86"/>
        <v/>
      </c>
      <c r="CE1695" t="str">
        <f t="shared" si="86"/>
        <v/>
      </c>
      <c r="CF1695" t="str">
        <f t="shared" si="86"/>
        <v/>
      </c>
    </row>
    <row r="1696" spans="1:84" x14ac:dyDescent="0.2">
      <c r="A1696">
        <v>51</v>
      </c>
      <c r="B1696">
        <v>1700</v>
      </c>
      <c r="C1696">
        <f t="shared" si="85"/>
        <v>3.2304489213782741</v>
      </c>
      <c r="AF1696">
        <v>1500</v>
      </c>
      <c r="AG1696">
        <v>77</v>
      </c>
      <c r="AH1696" t="s">
        <v>26</v>
      </c>
      <c r="AI1696">
        <v>3.1760912590556813</v>
      </c>
      <c r="AU1696">
        <v>52</v>
      </c>
      <c r="AV1696">
        <v>1100</v>
      </c>
      <c r="AW1696" t="b">
        <v>1</v>
      </c>
      <c r="AX1696">
        <v>3.0413926851582249</v>
      </c>
      <c r="BX1696" t="s">
        <v>609</v>
      </c>
      <c r="BY1696">
        <v>61</v>
      </c>
      <c r="BZ1696">
        <v>1800</v>
      </c>
      <c r="CA1696" t="str">
        <f t="shared" si="84"/>
        <v/>
      </c>
      <c r="CB1696" t="str">
        <f t="shared" si="86"/>
        <v/>
      </c>
      <c r="CC1696" t="str">
        <f t="shared" si="86"/>
        <v/>
      </c>
      <c r="CD1696" t="str">
        <f t="shared" si="86"/>
        <v/>
      </c>
      <c r="CE1696">
        <f t="shared" si="86"/>
        <v>1800</v>
      </c>
      <c r="CF1696" t="str">
        <f t="shared" si="86"/>
        <v/>
      </c>
    </row>
    <row r="1697" spans="1:84" x14ac:dyDescent="0.2">
      <c r="A1697">
        <v>85</v>
      </c>
      <c r="B1697">
        <v>1700</v>
      </c>
      <c r="C1697">
        <f t="shared" si="85"/>
        <v>3.2304489213782741</v>
      </c>
      <c r="AF1697">
        <v>1500</v>
      </c>
      <c r="AG1697">
        <v>79</v>
      </c>
      <c r="AH1697" t="s">
        <v>26</v>
      </c>
      <c r="AI1697">
        <v>3.1760912590556813</v>
      </c>
      <c r="AU1697">
        <v>77</v>
      </c>
      <c r="AV1697">
        <v>1100</v>
      </c>
      <c r="AW1697" t="b">
        <v>1</v>
      </c>
      <c r="AX1697">
        <v>3.0413926851582249</v>
      </c>
      <c r="BX1697" t="s">
        <v>36</v>
      </c>
      <c r="BY1697">
        <v>80</v>
      </c>
      <c r="BZ1697">
        <v>1800</v>
      </c>
      <c r="CA1697" t="str">
        <f t="shared" si="84"/>
        <v/>
      </c>
      <c r="CB1697">
        <f t="shared" si="86"/>
        <v>1800</v>
      </c>
      <c r="CC1697" t="str">
        <f t="shared" si="86"/>
        <v/>
      </c>
      <c r="CD1697" t="str">
        <f t="shared" si="86"/>
        <v/>
      </c>
      <c r="CE1697" t="str">
        <f t="shared" si="86"/>
        <v/>
      </c>
      <c r="CF1697" t="str">
        <f t="shared" si="86"/>
        <v/>
      </c>
    </row>
    <row r="1698" spans="1:84" x14ac:dyDescent="0.2">
      <c r="A1698">
        <v>57</v>
      </c>
      <c r="B1698">
        <v>1700</v>
      </c>
      <c r="C1698">
        <f t="shared" si="85"/>
        <v>3.2304489213782741</v>
      </c>
      <c r="AF1698">
        <v>1500</v>
      </c>
      <c r="AG1698">
        <v>88</v>
      </c>
      <c r="AH1698" t="s">
        <v>26</v>
      </c>
      <c r="AI1698">
        <v>3.1760912590556813</v>
      </c>
      <c r="AU1698">
        <v>76</v>
      </c>
      <c r="AV1698">
        <v>1100</v>
      </c>
      <c r="AW1698" t="b">
        <v>1</v>
      </c>
      <c r="AX1698">
        <v>3.0413926851582249</v>
      </c>
      <c r="BX1698" t="s">
        <v>36</v>
      </c>
      <c r="BY1698">
        <v>46</v>
      </c>
      <c r="BZ1698">
        <v>1800</v>
      </c>
      <c r="CA1698" t="str">
        <f t="shared" si="84"/>
        <v/>
      </c>
      <c r="CB1698">
        <f t="shared" si="86"/>
        <v>1800</v>
      </c>
      <c r="CC1698" t="str">
        <f t="shared" si="86"/>
        <v/>
      </c>
      <c r="CD1698" t="str">
        <f t="shared" si="86"/>
        <v/>
      </c>
      <c r="CE1698" t="str">
        <f t="shared" si="86"/>
        <v/>
      </c>
      <c r="CF1698" t="str">
        <f t="shared" si="86"/>
        <v/>
      </c>
    </row>
    <row r="1699" spans="1:84" x14ac:dyDescent="0.2">
      <c r="A1699">
        <v>50</v>
      </c>
      <c r="B1699">
        <v>1700</v>
      </c>
      <c r="C1699">
        <f t="shared" si="85"/>
        <v>3.2304489213782741</v>
      </c>
      <c r="AF1699">
        <v>1500</v>
      </c>
      <c r="AG1699">
        <v>48</v>
      </c>
      <c r="AH1699" t="s">
        <v>26</v>
      </c>
      <c r="AI1699">
        <v>3.1760912590556813</v>
      </c>
      <c r="AU1699">
        <v>58</v>
      </c>
      <c r="AV1699">
        <v>1100</v>
      </c>
      <c r="AW1699" t="b">
        <v>1</v>
      </c>
      <c r="AX1699">
        <v>3.0413926851582249</v>
      </c>
      <c r="BX1699" t="s">
        <v>609</v>
      </c>
      <c r="BY1699">
        <v>76</v>
      </c>
      <c r="BZ1699">
        <v>1800</v>
      </c>
      <c r="CA1699" t="str">
        <f t="shared" si="84"/>
        <v/>
      </c>
      <c r="CB1699" t="str">
        <f t="shared" si="86"/>
        <v/>
      </c>
      <c r="CC1699" t="str">
        <f t="shared" si="86"/>
        <v/>
      </c>
      <c r="CD1699" t="str">
        <f t="shared" si="86"/>
        <v/>
      </c>
      <c r="CE1699">
        <f t="shared" si="86"/>
        <v>1800</v>
      </c>
      <c r="CF1699" t="str">
        <f t="shared" si="86"/>
        <v/>
      </c>
    </row>
    <row r="1700" spans="1:84" x14ac:dyDescent="0.2">
      <c r="A1700">
        <v>77</v>
      </c>
      <c r="B1700">
        <v>1700</v>
      </c>
      <c r="C1700">
        <f t="shared" si="85"/>
        <v>3.2304489213782741</v>
      </c>
      <c r="AF1700">
        <v>1500</v>
      </c>
      <c r="AG1700">
        <v>70</v>
      </c>
      <c r="AH1700" t="s">
        <v>26</v>
      </c>
      <c r="AI1700">
        <v>3.1760912590556813</v>
      </c>
      <c r="AU1700">
        <v>59</v>
      </c>
      <c r="AV1700">
        <v>1100</v>
      </c>
      <c r="AW1700" t="b">
        <v>1</v>
      </c>
      <c r="AX1700">
        <v>3.0413926851582249</v>
      </c>
      <c r="BX1700" t="s">
        <v>36</v>
      </c>
      <c r="BY1700">
        <v>70</v>
      </c>
      <c r="BZ1700">
        <v>1800</v>
      </c>
      <c r="CA1700" t="str">
        <f t="shared" si="84"/>
        <v/>
      </c>
      <c r="CB1700">
        <f t="shared" si="86"/>
        <v>1800</v>
      </c>
      <c r="CC1700" t="str">
        <f t="shared" si="86"/>
        <v/>
      </c>
      <c r="CD1700" t="str">
        <f t="shared" si="86"/>
        <v/>
      </c>
      <c r="CE1700" t="str">
        <f t="shared" si="86"/>
        <v/>
      </c>
      <c r="CF1700" t="str">
        <f t="shared" si="86"/>
        <v/>
      </c>
    </row>
    <row r="1701" spans="1:84" x14ac:dyDescent="0.2">
      <c r="A1701">
        <v>61</v>
      </c>
      <c r="B1701">
        <v>1700</v>
      </c>
      <c r="C1701">
        <f t="shared" si="85"/>
        <v>3.2304489213782741</v>
      </c>
      <c r="AF1701">
        <v>1500</v>
      </c>
      <c r="AG1701">
        <v>78</v>
      </c>
      <c r="AH1701" t="s">
        <v>26</v>
      </c>
      <c r="AI1701">
        <v>3.1760912590556813</v>
      </c>
      <c r="AU1701">
        <v>82</v>
      </c>
      <c r="AV1701">
        <v>1100</v>
      </c>
      <c r="AW1701" t="b">
        <v>1</v>
      </c>
      <c r="AX1701">
        <v>3.0413926851582249</v>
      </c>
      <c r="BX1701" t="s">
        <v>36</v>
      </c>
      <c r="BZ1701">
        <v>1800</v>
      </c>
      <c r="CA1701" t="str">
        <f t="shared" ref="CA1701:CA1764" si="87">IFERROR(VLOOKUP(CA$1,$BX1701:$BZ1701,3,FALSE),"")</f>
        <v/>
      </c>
      <c r="CB1701">
        <f t="shared" si="86"/>
        <v>1800</v>
      </c>
      <c r="CC1701" t="str">
        <f t="shared" si="86"/>
        <v/>
      </c>
      <c r="CD1701" t="str">
        <f t="shared" si="86"/>
        <v/>
      </c>
      <c r="CE1701" t="str">
        <f t="shared" si="86"/>
        <v/>
      </c>
      <c r="CF1701" t="str">
        <f t="shared" si="86"/>
        <v/>
      </c>
    </row>
    <row r="1702" spans="1:84" x14ac:dyDescent="0.2">
      <c r="A1702">
        <v>79</v>
      </c>
      <c r="B1702">
        <v>1700</v>
      </c>
      <c r="C1702">
        <f t="shared" si="85"/>
        <v>3.2304489213782741</v>
      </c>
      <c r="AF1702">
        <v>1500</v>
      </c>
      <c r="AG1702">
        <v>79</v>
      </c>
      <c r="AH1702" t="s">
        <v>26</v>
      </c>
      <c r="AI1702">
        <v>3.1760912590556813</v>
      </c>
      <c r="AU1702">
        <v>46</v>
      </c>
      <c r="AV1702">
        <v>1100</v>
      </c>
      <c r="AW1702" t="b">
        <v>1</v>
      </c>
      <c r="AX1702">
        <v>3.0413926851582249</v>
      </c>
      <c r="BX1702" t="s">
        <v>1330</v>
      </c>
      <c r="BY1702">
        <v>58</v>
      </c>
      <c r="BZ1702">
        <v>1800</v>
      </c>
      <c r="CA1702" t="str">
        <f t="shared" si="87"/>
        <v/>
      </c>
      <c r="CB1702" t="str">
        <f t="shared" si="86"/>
        <v/>
      </c>
      <c r="CC1702" t="str">
        <f t="shared" si="86"/>
        <v/>
      </c>
      <c r="CD1702" t="str">
        <f t="shared" si="86"/>
        <v/>
      </c>
      <c r="CE1702" t="str">
        <f t="shared" si="86"/>
        <v/>
      </c>
      <c r="CF1702">
        <f t="shared" si="86"/>
        <v>1800</v>
      </c>
    </row>
    <row r="1703" spans="1:84" x14ac:dyDescent="0.2">
      <c r="A1703">
        <v>83</v>
      </c>
      <c r="B1703">
        <v>1700</v>
      </c>
      <c r="C1703">
        <f t="shared" si="85"/>
        <v>3.2304489213782741</v>
      </c>
      <c r="AF1703">
        <v>1500</v>
      </c>
      <c r="AG1703">
        <v>63</v>
      </c>
      <c r="AH1703" t="s">
        <v>26</v>
      </c>
      <c r="AI1703">
        <v>3.1760912590556813</v>
      </c>
      <c r="AU1703">
        <v>73</v>
      </c>
      <c r="AV1703">
        <v>1100</v>
      </c>
      <c r="AW1703" t="b">
        <v>1</v>
      </c>
      <c r="AX1703">
        <v>3.0413926851582249</v>
      </c>
      <c r="BX1703" t="s">
        <v>36</v>
      </c>
      <c r="BY1703">
        <v>57</v>
      </c>
      <c r="BZ1703">
        <v>1800</v>
      </c>
      <c r="CA1703" t="str">
        <f t="shared" si="87"/>
        <v/>
      </c>
      <c r="CB1703">
        <f t="shared" si="86"/>
        <v>1800</v>
      </c>
      <c r="CC1703" t="str">
        <f t="shared" si="86"/>
        <v/>
      </c>
      <c r="CD1703" t="str">
        <f t="shared" si="86"/>
        <v/>
      </c>
      <c r="CE1703" t="str">
        <f t="shared" si="86"/>
        <v/>
      </c>
      <c r="CF1703" t="str">
        <f t="shared" si="86"/>
        <v/>
      </c>
    </row>
    <row r="1704" spans="1:84" x14ac:dyDescent="0.2">
      <c r="A1704">
        <v>53</v>
      </c>
      <c r="B1704">
        <v>1700</v>
      </c>
      <c r="C1704">
        <f t="shared" si="85"/>
        <v>3.2304489213782741</v>
      </c>
      <c r="AF1704">
        <v>1500</v>
      </c>
      <c r="AG1704">
        <v>74</v>
      </c>
      <c r="AH1704" t="s">
        <v>26</v>
      </c>
      <c r="AI1704">
        <v>3.1760912590556813</v>
      </c>
      <c r="AU1704">
        <v>47</v>
      </c>
      <c r="AV1704">
        <v>1100</v>
      </c>
      <c r="AW1704" t="b">
        <v>1</v>
      </c>
      <c r="AX1704">
        <v>3.0413926851582249</v>
      </c>
      <c r="BX1704" t="s">
        <v>36</v>
      </c>
      <c r="BY1704">
        <v>75</v>
      </c>
      <c r="BZ1704">
        <v>1800</v>
      </c>
      <c r="CA1704" t="str">
        <f t="shared" si="87"/>
        <v/>
      </c>
      <c r="CB1704">
        <f t="shared" si="86"/>
        <v>1800</v>
      </c>
      <c r="CC1704" t="str">
        <f t="shared" si="86"/>
        <v/>
      </c>
      <c r="CD1704" t="str">
        <f t="shared" si="86"/>
        <v/>
      </c>
      <c r="CE1704" t="str">
        <f t="shared" si="86"/>
        <v/>
      </c>
      <c r="CF1704" t="str">
        <f t="shared" si="86"/>
        <v/>
      </c>
    </row>
    <row r="1705" spans="1:84" x14ac:dyDescent="0.2">
      <c r="A1705">
        <v>53</v>
      </c>
      <c r="B1705">
        <v>1700</v>
      </c>
      <c r="C1705">
        <f t="shared" si="85"/>
        <v>3.2304489213782741</v>
      </c>
      <c r="AF1705">
        <v>1500</v>
      </c>
      <c r="AG1705">
        <v>73</v>
      </c>
      <c r="AH1705" t="s">
        <v>26</v>
      </c>
      <c r="AI1705">
        <v>3.1760912590556813</v>
      </c>
      <c r="AU1705">
        <v>81</v>
      </c>
      <c r="AV1705">
        <v>1100</v>
      </c>
      <c r="AW1705" t="b">
        <v>1</v>
      </c>
      <c r="AX1705">
        <v>3.0413926851582249</v>
      </c>
      <c r="BX1705" t="s">
        <v>36</v>
      </c>
      <c r="BY1705">
        <v>68</v>
      </c>
      <c r="BZ1705">
        <v>1800</v>
      </c>
      <c r="CA1705" t="str">
        <f t="shared" si="87"/>
        <v/>
      </c>
      <c r="CB1705">
        <f t="shared" si="86"/>
        <v>1800</v>
      </c>
      <c r="CC1705" t="str">
        <f t="shared" si="86"/>
        <v/>
      </c>
      <c r="CD1705" t="str">
        <f t="shared" si="86"/>
        <v/>
      </c>
      <c r="CE1705" t="str">
        <f t="shared" si="86"/>
        <v/>
      </c>
      <c r="CF1705" t="str">
        <f t="shared" si="86"/>
        <v/>
      </c>
    </row>
    <row r="1706" spans="1:84" x14ac:dyDescent="0.2">
      <c r="A1706">
        <v>47</v>
      </c>
      <c r="B1706">
        <v>1700</v>
      </c>
      <c r="C1706">
        <f t="shared" si="85"/>
        <v>3.2304489213782741</v>
      </c>
      <c r="AF1706">
        <v>1500</v>
      </c>
      <c r="AG1706">
        <v>80</v>
      </c>
      <c r="AH1706" t="s">
        <v>26</v>
      </c>
      <c r="AI1706">
        <v>3.1760912590556813</v>
      </c>
      <c r="AU1706">
        <v>53</v>
      </c>
      <c r="AV1706">
        <v>1100</v>
      </c>
      <c r="AW1706" t="b">
        <v>1</v>
      </c>
      <c r="AX1706">
        <v>3.0413926851582249</v>
      </c>
      <c r="BX1706" t="s">
        <v>36</v>
      </c>
      <c r="BY1706">
        <v>60</v>
      </c>
      <c r="BZ1706">
        <v>1800</v>
      </c>
      <c r="CA1706" t="str">
        <f t="shared" si="87"/>
        <v/>
      </c>
      <c r="CB1706">
        <f t="shared" si="86"/>
        <v>1800</v>
      </c>
      <c r="CC1706" t="str">
        <f t="shared" si="86"/>
        <v/>
      </c>
      <c r="CD1706" t="str">
        <f t="shared" si="86"/>
        <v/>
      </c>
      <c r="CE1706" t="str">
        <f t="shared" si="86"/>
        <v/>
      </c>
      <c r="CF1706" t="str">
        <f t="shared" si="86"/>
        <v/>
      </c>
    </row>
    <row r="1707" spans="1:84" x14ac:dyDescent="0.2">
      <c r="A1707">
        <v>74</v>
      </c>
      <c r="B1707">
        <v>1700</v>
      </c>
      <c r="C1707">
        <f t="shared" si="85"/>
        <v>3.2304489213782741</v>
      </c>
      <c r="AF1707">
        <v>1500</v>
      </c>
      <c r="AG1707">
        <v>49</v>
      </c>
      <c r="AH1707" t="s">
        <v>26</v>
      </c>
      <c r="AI1707">
        <v>3.1760912590556813</v>
      </c>
      <c r="AU1707">
        <v>82</v>
      </c>
      <c r="AV1707">
        <v>1100</v>
      </c>
      <c r="AW1707" t="b">
        <v>1</v>
      </c>
      <c r="AX1707">
        <v>3.0413926851582249</v>
      </c>
      <c r="BX1707" t="s">
        <v>25</v>
      </c>
      <c r="BY1707">
        <v>64</v>
      </c>
      <c r="BZ1707">
        <v>1800</v>
      </c>
      <c r="CA1707">
        <f t="shared" si="87"/>
        <v>1800</v>
      </c>
      <c r="CB1707" t="str">
        <f t="shared" si="86"/>
        <v/>
      </c>
      <c r="CC1707" t="str">
        <f t="shared" si="86"/>
        <v/>
      </c>
      <c r="CD1707" t="str">
        <f t="shared" si="86"/>
        <v/>
      </c>
      <c r="CE1707" t="str">
        <f t="shared" si="86"/>
        <v/>
      </c>
      <c r="CF1707" t="str">
        <f t="shared" si="86"/>
        <v/>
      </c>
    </row>
    <row r="1708" spans="1:84" x14ac:dyDescent="0.2">
      <c r="A1708">
        <v>75</v>
      </c>
      <c r="B1708">
        <v>1700</v>
      </c>
      <c r="C1708">
        <f t="shared" si="85"/>
        <v>3.2304489213782741</v>
      </c>
      <c r="AF1708">
        <v>1500</v>
      </c>
      <c r="AG1708">
        <v>48</v>
      </c>
      <c r="AH1708" t="s">
        <v>26</v>
      </c>
      <c r="AI1708">
        <v>3.1760912590556813</v>
      </c>
      <c r="AU1708">
        <v>54</v>
      </c>
      <c r="AV1708">
        <v>1100</v>
      </c>
      <c r="AW1708" t="b">
        <v>1</v>
      </c>
      <c r="AX1708">
        <v>3.0413926851582249</v>
      </c>
      <c r="BX1708" t="s">
        <v>36</v>
      </c>
      <c r="BY1708">
        <v>73</v>
      </c>
      <c r="BZ1708">
        <v>1800</v>
      </c>
      <c r="CA1708" t="str">
        <f t="shared" si="87"/>
        <v/>
      </c>
      <c r="CB1708">
        <f t="shared" si="86"/>
        <v>1800</v>
      </c>
      <c r="CC1708" t="str">
        <f t="shared" si="86"/>
        <v/>
      </c>
      <c r="CD1708" t="str">
        <f t="shared" si="86"/>
        <v/>
      </c>
      <c r="CE1708" t="str">
        <f t="shared" si="86"/>
        <v/>
      </c>
      <c r="CF1708" t="str">
        <f t="shared" si="86"/>
        <v/>
      </c>
    </row>
    <row r="1709" spans="1:84" x14ac:dyDescent="0.2">
      <c r="A1709">
        <v>81</v>
      </c>
      <c r="B1709">
        <v>1700</v>
      </c>
      <c r="C1709">
        <f t="shared" si="85"/>
        <v>3.2304489213782741</v>
      </c>
      <c r="AF1709">
        <v>1500</v>
      </c>
      <c r="AG1709">
        <v>55</v>
      </c>
      <c r="AH1709" t="s">
        <v>26</v>
      </c>
      <c r="AI1709">
        <v>3.1760912590556813</v>
      </c>
      <c r="AU1709">
        <v>68</v>
      </c>
      <c r="AV1709">
        <v>1100</v>
      </c>
      <c r="AW1709" t="b">
        <v>1</v>
      </c>
      <c r="AX1709">
        <v>3.0413926851582249</v>
      </c>
      <c r="BX1709" t="s">
        <v>25</v>
      </c>
      <c r="BY1709">
        <v>83</v>
      </c>
      <c r="BZ1709">
        <v>1800</v>
      </c>
      <c r="CA1709">
        <f t="shared" si="87"/>
        <v>1800</v>
      </c>
      <c r="CB1709" t="str">
        <f t="shared" si="86"/>
        <v/>
      </c>
      <c r="CC1709" t="str">
        <f t="shared" si="86"/>
        <v/>
      </c>
      <c r="CD1709" t="str">
        <f t="shared" si="86"/>
        <v/>
      </c>
      <c r="CE1709" t="str">
        <f t="shared" si="86"/>
        <v/>
      </c>
      <c r="CF1709" t="str">
        <f t="shared" si="86"/>
        <v/>
      </c>
    </row>
    <row r="1710" spans="1:84" x14ac:dyDescent="0.2">
      <c r="A1710">
        <v>68</v>
      </c>
      <c r="B1710">
        <v>1700</v>
      </c>
      <c r="C1710">
        <f t="shared" si="85"/>
        <v>3.2304489213782741</v>
      </c>
      <c r="AF1710">
        <v>1500</v>
      </c>
      <c r="AG1710">
        <v>66</v>
      </c>
      <c r="AH1710" t="s">
        <v>26</v>
      </c>
      <c r="AI1710">
        <v>3.1760912590556813</v>
      </c>
      <c r="AU1710">
        <v>61</v>
      </c>
      <c r="AV1710">
        <v>1100</v>
      </c>
      <c r="AW1710" t="b">
        <v>1</v>
      </c>
      <c r="AX1710">
        <v>3.0413926851582249</v>
      </c>
      <c r="BX1710" t="s">
        <v>36</v>
      </c>
      <c r="BY1710">
        <v>62</v>
      </c>
      <c r="BZ1710">
        <v>1800</v>
      </c>
      <c r="CA1710" t="str">
        <f t="shared" si="87"/>
        <v/>
      </c>
      <c r="CB1710">
        <f t="shared" si="86"/>
        <v>1800</v>
      </c>
      <c r="CC1710" t="str">
        <f t="shared" si="86"/>
        <v/>
      </c>
      <c r="CD1710" t="str">
        <f t="shared" si="86"/>
        <v/>
      </c>
      <c r="CE1710" t="str">
        <f t="shared" si="86"/>
        <v/>
      </c>
      <c r="CF1710" t="str">
        <f t="shared" si="86"/>
        <v/>
      </c>
    </row>
    <row r="1711" spans="1:84" x14ac:dyDescent="0.2">
      <c r="A1711">
        <v>67</v>
      </c>
      <c r="B1711">
        <v>1700</v>
      </c>
      <c r="C1711">
        <f t="shared" si="85"/>
        <v>3.2304489213782741</v>
      </c>
      <c r="AF1711">
        <v>1500</v>
      </c>
      <c r="AG1711">
        <v>39</v>
      </c>
      <c r="AH1711" t="s">
        <v>26</v>
      </c>
      <c r="AI1711">
        <v>3.1760912590556813</v>
      </c>
      <c r="AU1711">
        <v>72</v>
      </c>
      <c r="AV1711">
        <v>1100</v>
      </c>
      <c r="AW1711" t="b">
        <v>1</v>
      </c>
      <c r="AX1711">
        <v>3.0413926851582249</v>
      </c>
      <c r="BX1711" t="s">
        <v>36</v>
      </c>
      <c r="BY1711">
        <v>67</v>
      </c>
      <c r="BZ1711">
        <v>1800</v>
      </c>
      <c r="CA1711" t="str">
        <f t="shared" si="87"/>
        <v/>
      </c>
      <c r="CB1711">
        <f t="shared" si="86"/>
        <v>1800</v>
      </c>
      <c r="CC1711" t="str">
        <f t="shared" si="86"/>
        <v/>
      </c>
      <c r="CD1711" t="str">
        <f t="shared" si="86"/>
        <v/>
      </c>
      <c r="CE1711" t="str">
        <f t="shared" si="86"/>
        <v/>
      </c>
      <c r="CF1711" t="str">
        <f t="shared" si="86"/>
        <v/>
      </c>
    </row>
    <row r="1712" spans="1:84" x14ac:dyDescent="0.2">
      <c r="A1712">
        <v>73</v>
      </c>
      <c r="B1712">
        <v>1700</v>
      </c>
      <c r="C1712">
        <f t="shared" si="85"/>
        <v>3.2304489213782741</v>
      </c>
      <c r="AF1712">
        <v>1500</v>
      </c>
      <c r="AG1712">
        <v>63</v>
      </c>
      <c r="AH1712" t="s">
        <v>26</v>
      </c>
      <c r="AI1712">
        <v>3.1760912590556813</v>
      </c>
      <c r="AU1712">
        <v>83</v>
      </c>
      <c r="AV1712">
        <v>1100</v>
      </c>
      <c r="AW1712" t="b">
        <v>1</v>
      </c>
      <c r="AX1712">
        <v>3.0413926851582249</v>
      </c>
      <c r="BX1712" t="s">
        <v>36</v>
      </c>
      <c r="BY1712">
        <v>46</v>
      </c>
      <c r="BZ1712">
        <v>1800</v>
      </c>
      <c r="CA1712" t="str">
        <f t="shared" si="87"/>
        <v/>
      </c>
      <c r="CB1712">
        <f t="shared" si="86"/>
        <v>1800</v>
      </c>
      <c r="CC1712" t="str">
        <f t="shared" si="86"/>
        <v/>
      </c>
      <c r="CD1712" t="str">
        <f t="shared" si="86"/>
        <v/>
      </c>
      <c r="CE1712" t="str">
        <f t="shared" si="86"/>
        <v/>
      </c>
      <c r="CF1712" t="str">
        <f t="shared" si="86"/>
        <v/>
      </c>
    </row>
    <row r="1713" spans="1:84" x14ac:dyDescent="0.2">
      <c r="A1713">
        <v>83</v>
      </c>
      <c r="B1713">
        <v>1700</v>
      </c>
      <c r="C1713">
        <f t="shared" si="85"/>
        <v>3.2304489213782741</v>
      </c>
      <c r="AF1713">
        <v>1500</v>
      </c>
      <c r="AG1713">
        <v>52</v>
      </c>
      <c r="AH1713" t="s">
        <v>26</v>
      </c>
      <c r="AI1713">
        <v>3.1760912590556813</v>
      </c>
      <c r="AU1713">
        <v>53</v>
      </c>
      <c r="AV1713">
        <v>1100</v>
      </c>
      <c r="AW1713" t="b">
        <v>1</v>
      </c>
      <c r="AX1713">
        <v>3.0413926851582249</v>
      </c>
      <c r="BX1713" t="s">
        <v>36</v>
      </c>
      <c r="BY1713">
        <v>53</v>
      </c>
      <c r="BZ1713">
        <v>1800</v>
      </c>
      <c r="CA1713" t="str">
        <f t="shared" si="87"/>
        <v/>
      </c>
      <c r="CB1713">
        <f t="shared" si="86"/>
        <v>1800</v>
      </c>
      <c r="CC1713" t="str">
        <f t="shared" si="86"/>
        <v/>
      </c>
      <c r="CD1713" t="str">
        <f t="shared" si="86"/>
        <v/>
      </c>
      <c r="CE1713" t="str">
        <f t="shared" si="86"/>
        <v/>
      </c>
      <c r="CF1713" t="str">
        <f t="shared" si="86"/>
        <v/>
      </c>
    </row>
    <row r="1714" spans="1:84" x14ac:dyDescent="0.2">
      <c r="A1714">
        <v>49</v>
      </c>
      <c r="B1714">
        <v>1700</v>
      </c>
      <c r="C1714">
        <f t="shared" si="85"/>
        <v>3.2304489213782741</v>
      </c>
      <c r="AF1714">
        <v>1500</v>
      </c>
      <c r="AG1714">
        <v>56</v>
      </c>
      <c r="AH1714" t="s">
        <v>26</v>
      </c>
      <c r="AI1714">
        <v>3.1760912590556813</v>
      </c>
      <c r="AU1714">
        <v>81</v>
      </c>
      <c r="AV1714">
        <v>1100</v>
      </c>
      <c r="AW1714" t="b">
        <v>1</v>
      </c>
      <c r="AX1714">
        <v>3.0413926851582249</v>
      </c>
      <c r="BX1714" t="s">
        <v>36</v>
      </c>
      <c r="BY1714">
        <v>69</v>
      </c>
      <c r="BZ1714">
        <v>1800</v>
      </c>
      <c r="CA1714" t="str">
        <f t="shared" si="87"/>
        <v/>
      </c>
      <c r="CB1714">
        <f t="shared" si="86"/>
        <v>1800</v>
      </c>
      <c r="CC1714" t="str">
        <f t="shared" si="86"/>
        <v/>
      </c>
      <c r="CD1714" t="str">
        <f t="shared" si="86"/>
        <v/>
      </c>
      <c r="CE1714" t="str">
        <f t="shared" si="86"/>
        <v/>
      </c>
      <c r="CF1714" t="str">
        <f t="shared" si="86"/>
        <v/>
      </c>
    </row>
    <row r="1715" spans="1:84" x14ac:dyDescent="0.2">
      <c r="A1715">
        <v>73</v>
      </c>
      <c r="B1715">
        <v>1700</v>
      </c>
      <c r="C1715">
        <f t="shared" si="85"/>
        <v>3.2304489213782741</v>
      </c>
      <c r="AF1715">
        <v>1500</v>
      </c>
      <c r="AG1715">
        <v>62</v>
      </c>
      <c r="AH1715" t="s">
        <v>26</v>
      </c>
      <c r="AI1715">
        <v>3.1760912590556813</v>
      </c>
      <c r="AU1715">
        <v>51</v>
      </c>
      <c r="AV1715">
        <v>1100</v>
      </c>
      <c r="AW1715" t="b">
        <v>1</v>
      </c>
      <c r="AX1715">
        <v>3.0413926851582249</v>
      </c>
      <c r="BX1715" t="s">
        <v>36</v>
      </c>
      <c r="BY1715">
        <v>35</v>
      </c>
      <c r="BZ1715">
        <v>1800</v>
      </c>
      <c r="CA1715" t="str">
        <f t="shared" si="87"/>
        <v/>
      </c>
      <c r="CB1715">
        <f t="shared" si="86"/>
        <v>1800</v>
      </c>
      <c r="CC1715" t="str">
        <f t="shared" si="86"/>
        <v/>
      </c>
      <c r="CD1715" t="str">
        <f t="shared" si="86"/>
        <v/>
      </c>
      <c r="CE1715" t="str">
        <f t="shared" si="86"/>
        <v/>
      </c>
      <c r="CF1715" t="str">
        <f t="shared" si="86"/>
        <v/>
      </c>
    </row>
    <row r="1716" spans="1:84" x14ac:dyDescent="0.2">
      <c r="A1716">
        <v>66</v>
      </c>
      <c r="B1716">
        <v>1700</v>
      </c>
      <c r="C1716">
        <f t="shared" si="85"/>
        <v>3.2304489213782741</v>
      </c>
      <c r="AF1716">
        <v>1500</v>
      </c>
      <c r="AG1716">
        <v>40</v>
      </c>
      <c r="AH1716" t="s">
        <v>26</v>
      </c>
      <c r="AI1716">
        <v>3.1760912590556813</v>
      </c>
      <c r="AU1716">
        <v>58</v>
      </c>
      <c r="AV1716">
        <v>1100</v>
      </c>
      <c r="AW1716" t="b">
        <v>1</v>
      </c>
      <c r="AX1716">
        <v>3.0413926851582249</v>
      </c>
      <c r="BX1716" t="s">
        <v>36</v>
      </c>
      <c r="BY1716">
        <v>62</v>
      </c>
      <c r="BZ1716">
        <v>1800</v>
      </c>
      <c r="CA1716" t="str">
        <f t="shared" si="87"/>
        <v/>
      </c>
      <c r="CB1716">
        <f t="shared" si="86"/>
        <v>1800</v>
      </c>
      <c r="CC1716" t="str">
        <f t="shared" si="86"/>
        <v/>
      </c>
      <c r="CD1716" t="str">
        <f t="shared" si="86"/>
        <v/>
      </c>
      <c r="CE1716" t="str">
        <f t="shared" si="86"/>
        <v/>
      </c>
      <c r="CF1716" t="str">
        <f t="shared" si="86"/>
        <v/>
      </c>
    </row>
    <row r="1717" spans="1:84" x14ac:dyDescent="0.2">
      <c r="A1717">
        <v>64</v>
      </c>
      <c r="B1717">
        <v>1700</v>
      </c>
      <c r="C1717">
        <f t="shared" si="85"/>
        <v>3.2304489213782741</v>
      </c>
      <c r="AF1717">
        <v>1500</v>
      </c>
      <c r="AG1717">
        <v>64</v>
      </c>
      <c r="AH1717" t="s">
        <v>26</v>
      </c>
      <c r="AI1717">
        <v>3.1760912590556813</v>
      </c>
      <c r="AU1717">
        <v>51</v>
      </c>
      <c r="AV1717">
        <v>1100</v>
      </c>
      <c r="AW1717" t="b">
        <v>1</v>
      </c>
      <c r="AX1717">
        <v>3.0413926851582249</v>
      </c>
      <c r="BX1717" t="s">
        <v>36</v>
      </c>
      <c r="BY1717">
        <v>51</v>
      </c>
      <c r="BZ1717">
        <v>1800</v>
      </c>
      <c r="CA1717" t="str">
        <f t="shared" si="87"/>
        <v/>
      </c>
      <c r="CB1717">
        <f t="shared" si="86"/>
        <v>1800</v>
      </c>
      <c r="CC1717" t="str">
        <f t="shared" si="86"/>
        <v/>
      </c>
      <c r="CD1717" t="str">
        <f t="shared" si="86"/>
        <v/>
      </c>
      <c r="CE1717" t="str">
        <f t="shared" si="86"/>
        <v/>
      </c>
      <c r="CF1717" t="str">
        <f t="shared" si="86"/>
        <v/>
      </c>
    </row>
    <row r="1718" spans="1:84" x14ac:dyDescent="0.2">
      <c r="A1718">
        <v>68</v>
      </c>
      <c r="B1718">
        <v>1700</v>
      </c>
      <c r="C1718">
        <f t="shared" si="85"/>
        <v>3.2304489213782741</v>
      </c>
      <c r="AF1718">
        <v>1500</v>
      </c>
      <c r="AG1718">
        <v>73</v>
      </c>
      <c r="AH1718" t="s">
        <v>26</v>
      </c>
      <c r="AI1718">
        <v>3.1760912590556813</v>
      </c>
      <c r="AU1718">
        <v>48</v>
      </c>
      <c r="AV1718">
        <v>1100</v>
      </c>
      <c r="AW1718" t="b">
        <v>1</v>
      </c>
      <c r="AX1718">
        <v>3.0413926851582249</v>
      </c>
      <c r="BX1718" t="s">
        <v>25</v>
      </c>
      <c r="BY1718">
        <v>75</v>
      </c>
      <c r="BZ1718">
        <v>1800</v>
      </c>
      <c r="CA1718">
        <f t="shared" si="87"/>
        <v>1800</v>
      </c>
      <c r="CB1718" t="str">
        <f t="shared" si="86"/>
        <v/>
      </c>
      <c r="CC1718" t="str">
        <f t="shared" si="86"/>
        <v/>
      </c>
      <c r="CD1718" t="str">
        <f t="shared" si="86"/>
        <v/>
      </c>
      <c r="CE1718" t="str">
        <f t="shared" si="86"/>
        <v/>
      </c>
      <c r="CF1718" t="str">
        <f t="shared" si="86"/>
        <v/>
      </c>
    </row>
    <row r="1719" spans="1:84" x14ac:dyDescent="0.2">
      <c r="A1719">
        <v>90</v>
      </c>
      <c r="B1719">
        <v>1700</v>
      </c>
      <c r="C1719">
        <f t="shared" si="85"/>
        <v>3.2304489213782741</v>
      </c>
      <c r="AF1719">
        <v>1500</v>
      </c>
      <c r="AG1719">
        <v>82</v>
      </c>
      <c r="AH1719" t="s">
        <v>26</v>
      </c>
      <c r="AI1719">
        <v>3.1760912590556813</v>
      </c>
      <c r="AU1719">
        <v>50</v>
      </c>
      <c r="AV1719">
        <v>1100</v>
      </c>
      <c r="AW1719" t="b">
        <v>1</v>
      </c>
      <c r="AX1719">
        <v>3.0413926851582249</v>
      </c>
      <c r="BX1719" t="s">
        <v>36</v>
      </c>
      <c r="BY1719">
        <v>72</v>
      </c>
      <c r="BZ1719">
        <v>1800</v>
      </c>
      <c r="CA1719" t="str">
        <f t="shared" si="87"/>
        <v/>
      </c>
      <c r="CB1719">
        <f t="shared" si="86"/>
        <v>1800</v>
      </c>
      <c r="CC1719" t="str">
        <f t="shared" si="86"/>
        <v/>
      </c>
      <c r="CD1719" t="str">
        <f t="shared" si="86"/>
        <v/>
      </c>
      <c r="CE1719" t="str">
        <f t="shared" si="86"/>
        <v/>
      </c>
      <c r="CF1719" t="str">
        <f t="shared" si="86"/>
        <v/>
      </c>
    </row>
    <row r="1720" spans="1:84" x14ac:dyDescent="0.2">
      <c r="A1720">
        <v>71</v>
      </c>
      <c r="B1720">
        <v>1700</v>
      </c>
      <c r="C1720">
        <f t="shared" si="85"/>
        <v>3.2304489213782741</v>
      </c>
      <c r="AF1720">
        <v>1500</v>
      </c>
      <c r="AG1720">
        <v>64</v>
      </c>
      <c r="AH1720" t="s">
        <v>26</v>
      </c>
      <c r="AI1720">
        <v>3.1760912590556813</v>
      </c>
      <c r="AU1720">
        <v>49</v>
      </c>
      <c r="AV1720">
        <v>1100</v>
      </c>
      <c r="AW1720" t="b">
        <v>1</v>
      </c>
      <c r="AX1720">
        <v>3.0413926851582249</v>
      </c>
      <c r="BX1720" t="s">
        <v>36</v>
      </c>
      <c r="BY1720">
        <v>56</v>
      </c>
      <c r="BZ1720">
        <v>1800</v>
      </c>
      <c r="CA1720" t="str">
        <f t="shared" si="87"/>
        <v/>
      </c>
      <c r="CB1720">
        <f t="shared" si="86"/>
        <v>1800</v>
      </c>
      <c r="CC1720" t="str">
        <f t="shared" si="86"/>
        <v/>
      </c>
      <c r="CD1720" t="str">
        <f t="shared" si="86"/>
        <v/>
      </c>
      <c r="CE1720" t="str">
        <f t="shared" si="86"/>
        <v/>
      </c>
      <c r="CF1720" t="str">
        <f t="shared" si="86"/>
        <v/>
      </c>
    </row>
    <row r="1721" spans="1:84" x14ac:dyDescent="0.2">
      <c r="A1721">
        <v>72</v>
      </c>
      <c r="B1721">
        <v>1700</v>
      </c>
      <c r="C1721">
        <f t="shared" si="85"/>
        <v>3.2304489213782741</v>
      </c>
      <c r="AF1721">
        <v>1500</v>
      </c>
      <c r="AG1721">
        <v>79</v>
      </c>
      <c r="AH1721" t="s">
        <v>26</v>
      </c>
      <c r="AI1721">
        <v>3.1760912590556813</v>
      </c>
      <c r="AU1721">
        <v>44</v>
      </c>
      <c r="AV1721">
        <v>1000</v>
      </c>
      <c r="AW1721" t="b">
        <v>1</v>
      </c>
      <c r="AX1721">
        <v>3</v>
      </c>
      <c r="BX1721" t="s">
        <v>36</v>
      </c>
      <c r="BY1721">
        <v>52</v>
      </c>
      <c r="BZ1721">
        <v>1800</v>
      </c>
      <c r="CA1721" t="str">
        <f t="shared" si="87"/>
        <v/>
      </c>
      <c r="CB1721">
        <f t="shared" si="86"/>
        <v>1800</v>
      </c>
      <c r="CC1721" t="str">
        <f t="shared" si="86"/>
        <v/>
      </c>
      <c r="CD1721" t="str">
        <f t="shared" si="86"/>
        <v/>
      </c>
      <c r="CE1721" t="str">
        <f t="shared" si="86"/>
        <v/>
      </c>
      <c r="CF1721" t="str">
        <f t="shared" si="86"/>
        <v/>
      </c>
    </row>
    <row r="1722" spans="1:84" x14ac:dyDescent="0.2">
      <c r="A1722">
        <v>52</v>
      </c>
      <c r="B1722">
        <v>1700</v>
      </c>
      <c r="C1722">
        <f t="shared" si="85"/>
        <v>3.2304489213782741</v>
      </c>
      <c r="AF1722">
        <v>1500</v>
      </c>
      <c r="AG1722">
        <v>72</v>
      </c>
      <c r="AH1722" t="s">
        <v>26</v>
      </c>
      <c r="AI1722">
        <v>3.1760912590556813</v>
      </c>
      <c r="AU1722">
        <v>76</v>
      </c>
      <c r="AV1722">
        <v>1000</v>
      </c>
      <c r="AW1722" t="b">
        <v>1</v>
      </c>
      <c r="AX1722">
        <v>3</v>
      </c>
      <c r="BX1722" t="s">
        <v>36</v>
      </c>
      <c r="BY1722">
        <v>50</v>
      </c>
      <c r="BZ1722">
        <v>1800</v>
      </c>
      <c r="CA1722" t="str">
        <f t="shared" si="87"/>
        <v/>
      </c>
      <c r="CB1722">
        <f t="shared" si="86"/>
        <v>1800</v>
      </c>
      <c r="CC1722" t="str">
        <f t="shared" si="86"/>
        <v/>
      </c>
      <c r="CD1722" t="str">
        <f t="shared" si="86"/>
        <v/>
      </c>
      <c r="CE1722" t="str">
        <f t="shared" si="86"/>
        <v/>
      </c>
      <c r="CF1722" t="str">
        <f t="shared" si="86"/>
        <v/>
      </c>
    </row>
    <row r="1723" spans="1:84" x14ac:dyDescent="0.2">
      <c r="A1723">
        <v>62</v>
      </c>
      <c r="B1723">
        <v>1700</v>
      </c>
      <c r="C1723">
        <f t="shared" si="85"/>
        <v>3.2304489213782741</v>
      </c>
      <c r="AF1723">
        <v>1500</v>
      </c>
      <c r="AG1723">
        <v>65</v>
      </c>
      <c r="AH1723" t="s">
        <v>26</v>
      </c>
      <c r="AI1723">
        <v>3.1760912590556813</v>
      </c>
      <c r="AU1723">
        <v>76</v>
      </c>
      <c r="AV1723">
        <v>1000</v>
      </c>
      <c r="AW1723" t="b">
        <v>1</v>
      </c>
      <c r="AX1723">
        <v>3</v>
      </c>
      <c r="BX1723" t="s">
        <v>25</v>
      </c>
      <c r="BY1723">
        <v>82</v>
      </c>
      <c r="BZ1723">
        <v>1800</v>
      </c>
      <c r="CA1723">
        <f t="shared" si="87"/>
        <v>1800</v>
      </c>
      <c r="CB1723" t="str">
        <f t="shared" si="86"/>
        <v/>
      </c>
      <c r="CC1723" t="str">
        <f t="shared" si="86"/>
        <v/>
      </c>
      <c r="CD1723" t="str">
        <f t="shared" si="86"/>
        <v/>
      </c>
      <c r="CE1723" t="str">
        <f t="shared" si="86"/>
        <v/>
      </c>
      <c r="CF1723" t="str">
        <f t="shared" si="86"/>
        <v/>
      </c>
    </row>
    <row r="1724" spans="1:84" x14ac:dyDescent="0.2">
      <c r="A1724">
        <v>21</v>
      </c>
      <c r="B1724">
        <v>1700</v>
      </c>
      <c r="C1724">
        <f t="shared" si="85"/>
        <v>3.2304489213782741</v>
      </c>
      <c r="AF1724">
        <v>1500</v>
      </c>
      <c r="AG1724">
        <v>56</v>
      </c>
      <c r="AH1724" t="s">
        <v>26</v>
      </c>
      <c r="AI1724">
        <v>3.1760912590556813</v>
      </c>
      <c r="AU1724">
        <v>75</v>
      </c>
      <c r="AV1724">
        <v>1000</v>
      </c>
      <c r="AW1724" t="b">
        <v>1</v>
      </c>
      <c r="AX1724">
        <v>3</v>
      </c>
      <c r="BX1724" t="s">
        <v>25</v>
      </c>
      <c r="BY1724">
        <v>60</v>
      </c>
      <c r="BZ1724">
        <v>1800</v>
      </c>
      <c r="CA1724">
        <f t="shared" si="87"/>
        <v>1800</v>
      </c>
      <c r="CB1724" t="str">
        <f t="shared" si="86"/>
        <v/>
      </c>
      <c r="CC1724" t="str">
        <f t="shared" si="86"/>
        <v/>
      </c>
      <c r="CD1724" t="str">
        <f t="shared" si="86"/>
        <v/>
      </c>
      <c r="CE1724" t="str">
        <f t="shared" si="86"/>
        <v/>
      </c>
      <c r="CF1724" t="str">
        <f t="shared" si="86"/>
        <v/>
      </c>
    </row>
    <row r="1725" spans="1:84" x14ac:dyDescent="0.2">
      <c r="A1725">
        <v>19</v>
      </c>
      <c r="B1725">
        <v>1700</v>
      </c>
      <c r="C1725">
        <f t="shared" si="85"/>
        <v>3.2304489213782741</v>
      </c>
      <c r="AF1725">
        <v>1500</v>
      </c>
      <c r="AG1725">
        <v>39</v>
      </c>
      <c r="AH1725" t="s">
        <v>26</v>
      </c>
      <c r="AI1725">
        <v>3.1760912590556813</v>
      </c>
      <c r="AU1725">
        <v>64</v>
      </c>
      <c r="AV1725">
        <v>1000</v>
      </c>
      <c r="AW1725" t="b">
        <v>1</v>
      </c>
      <c r="AX1725">
        <v>3</v>
      </c>
      <c r="BX1725" t="s">
        <v>36</v>
      </c>
      <c r="BY1725">
        <v>70</v>
      </c>
      <c r="BZ1725">
        <v>1800</v>
      </c>
      <c r="CA1725" t="str">
        <f t="shared" si="87"/>
        <v/>
      </c>
      <c r="CB1725">
        <f t="shared" si="86"/>
        <v>1800</v>
      </c>
      <c r="CC1725" t="str">
        <f t="shared" si="86"/>
        <v/>
      </c>
      <c r="CD1725" t="str">
        <f t="shared" si="86"/>
        <v/>
      </c>
      <c r="CE1725" t="str">
        <f t="shared" si="86"/>
        <v/>
      </c>
      <c r="CF1725" t="str">
        <f t="shared" si="86"/>
        <v/>
      </c>
    </row>
    <row r="1726" spans="1:84" x14ac:dyDescent="0.2">
      <c r="A1726">
        <v>59</v>
      </c>
      <c r="B1726">
        <v>1700</v>
      </c>
      <c r="C1726">
        <f t="shared" si="85"/>
        <v>3.2304489213782741</v>
      </c>
      <c r="AF1726">
        <v>1500</v>
      </c>
      <c r="AG1726">
        <v>40</v>
      </c>
      <c r="AH1726" t="s">
        <v>26</v>
      </c>
      <c r="AI1726">
        <v>3.1760912590556813</v>
      </c>
      <c r="AU1726">
        <v>45</v>
      </c>
      <c r="AV1726">
        <v>1000</v>
      </c>
      <c r="AW1726" t="b">
        <v>1</v>
      </c>
      <c r="AX1726">
        <v>3</v>
      </c>
      <c r="BX1726" t="s">
        <v>256</v>
      </c>
      <c r="BY1726">
        <v>67</v>
      </c>
      <c r="BZ1726">
        <v>1700</v>
      </c>
      <c r="CA1726" t="str">
        <f t="shared" si="87"/>
        <v/>
      </c>
      <c r="CB1726" t="str">
        <f t="shared" si="86"/>
        <v/>
      </c>
      <c r="CC1726">
        <f t="shared" si="86"/>
        <v>1700</v>
      </c>
      <c r="CD1726" t="str">
        <f t="shared" si="86"/>
        <v/>
      </c>
      <c r="CE1726" t="str">
        <f t="shared" si="86"/>
        <v/>
      </c>
      <c r="CF1726" t="str">
        <f t="shared" si="86"/>
        <v/>
      </c>
    </row>
    <row r="1727" spans="1:84" x14ac:dyDescent="0.2">
      <c r="A1727">
        <v>37</v>
      </c>
      <c r="B1727">
        <v>1700</v>
      </c>
      <c r="C1727">
        <f t="shared" si="85"/>
        <v>3.2304489213782741</v>
      </c>
      <c r="AF1727">
        <v>1500</v>
      </c>
      <c r="AG1727">
        <v>79</v>
      </c>
      <c r="AH1727" t="s">
        <v>26</v>
      </c>
      <c r="AI1727">
        <v>3.1760912590556813</v>
      </c>
      <c r="AU1727">
        <v>59</v>
      </c>
      <c r="AV1727">
        <v>1000</v>
      </c>
      <c r="AW1727" t="b">
        <v>1</v>
      </c>
      <c r="AX1727">
        <v>3</v>
      </c>
      <c r="BX1727" t="s">
        <v>609</v>
      </c>
      <c r="BY1727">
        <v>51</v>
      </c>
      <c r="BZ1727">
        <v>1700</v>
      </c>
      <c r="CA1727" t="str">
        <f t="shared" si="87"/>
        <v/>
      </c>
      <c r="CB1727" t="str">
        <f t="shared" si="86"/>
        <v/>
      </c>
      <c r="CC1727" t="str">
        <f t="shared" si="86"/>
        <v/>
      </c>
      <c r="CD1727" t="str">
        <f t="shared" si="86"/>
        <v/>
      </c>
      <c r="CE1727">
        <f t="shared" si="86"/>
        <v>1700</v>
      </c>
      <c r="CF1727" t="str">
        <f t="shared" si="86"/>
        <v/>
      </c>
    </row>
    <row r="1728" spans="1:84" x14ac:dyDescent="0.2">
      <c r="A1728">
        <v>42</v>
      </c>
      <c r="B1728">
        <v>1700</v>
      </c>
      <c r="C1728">
        <f t="shared" si="85"/>
        <v>3.2304489213782741</v>
      </c>
      <c r="AF1728">
        <v>1500</v>
      </c>
      <c r="AG1728">
        <v>50</v>
      </c>
      <c r="AH1728" t="s">
        <v>26</v>
      </c>
      <c r="AI1728">
        <v>3.1760912590556813</v>
      </c>
      <c r="AU1728">
        <v>49</v>
      </c>
      <c r="AV1728">
        <v>1000</v>
      </c>
      <c r="AW1728" t="b">
        <v>1</v>
      </c>
      <c r="AX1728">
        <v>3</v>
      </c>
      <c r="BX1728" t="s">
        <v>256</v>
      </c>
      <c r="BY1728">
        <v>85</v>
      </c>
      <c r="BZ1728">
        <v>1700</v>
      </c>
      <c r="CA1728" t="str">
        <f t="shared" si="87"/>
        <v/>
      </c>
      <c r="CB1728" t="str">
        <f t="shared" si="86"/>
        <v/>
      </c>
      <c r="CC1728">
        <f t="shared" si="86"/>
        <v>1700</v>
      </c>
      <c r="CD1728" t="str">
        <f t="shared" si="86"/>
        <v/>
      </c>
      <c r="CE1728" t="str">
        <f t="shared" si="86"/>
        <v/>
      </c>
      <c r="CF1728" t="str">
        <f t="shared" si="86"/>
        <v/>
      </c>
    </row>
    <row r="1729" spans="1:84" x14ac:dyDescent="0.2">
      <c r="A1729">
        <v>53</v>
      </c>
      <c r="B1729">
        <v>1700</v>
      </c>
      <c r="C1729">
        <f t="shared" si="85"/>
        <v>3.2304489213782741</v>
      </c>
      <c r="AF1729">
        <v>1500</v>
      </c>
      <c r="AG1729">
        <v>63</v>
      </c>
      <c r="AH1729" t="s">
        <v>26</v>
      </c>
      <c r="AI1729">
        <v>3.1760912590556813</v>
      </c>
      <c r="AU1729">
        <v>55</v>
      </c>
      <c r="AV1729">
        <v>1000</v>
      </c>
      <c r="AW1729" t="b">
        <v>1</v>
      </c>
      <c r="AX1729">
        <v>3</v>
      </c>
      <c r="BX1729" t="s">
        <v>25</v>
      </c>
      <c r="BY1729">
        <v>57</v>
      </c>
      <c r="BZ1729">
        <v>1700</v>
      </c>
      <c r="CA1729">
        <f t="shared" si="87"/>
        <v>1700</v>
      </c>
      <c r="CB1729" t="str">
        <f t="shared" si="86"/>
        <v/>
      </c>
      <c r="CC1729" t="str">
        <f t="shared" si="86"/>
        <v/>
      </c>
      <c r="CD1729" t="str">
        <f t="shared" si="86"/>
        <v/>
      </c>
      <c r="CE1729" t="str">
        <f t="shared" si="86"/>
        <v/>
      </c>
      <c r="CF1729" t="str">
        <f t="shared" si="86"/>
        <v/>
      </c>
    </row>
    <row r="1730" spans="1:84" x14ac:dyDescent="0.2">
      <c r="A1730">
        <v>87</v>
      </c>
      <c r="B1730">
        <v>1700</v>
      </c>
      <c r="C1730">
        <f t="shared" si="85"/>
        <v>3.2304489213782741</v>
      </c>
      <c r="AF1730">
        <v>1500</v>
      </c>
      <c r="AG1730">
        <v>67</v>
      </c>
      <c r="AH1730" t="s">
        <v>26</v>
      </c>
      <c r="AI1730">
        <v>3.1760912590556813</v>
      </c>
      <c r="AU1730">
        <v>65</v>
      </c>
      <c r="AV1730">
        <v>1000</v>
      </c>
      <c r="AW1730" t="b">
        <v>1</v>
      </c>
      <c r="AX1730">
        <v>3</v>
      </c>
      <c r="BX1730" t="s">
        <v>36</v>
      </c>
      <c r="BY1730">
        <v>50</v>
      </c>
      <c r="BZ1730">
        <v>1700</v>
      </c>
      <c r="CA1730" t="str">
        <f t="shared" si="87"/>
        <v/>
      </c>
      <c r="CB1730">
        <f t="shared" si="86"/>
        <v>1700</v>
      </c>
      <c r="CC1730" t="str">
        <f t="shared" si="86"/>
        <v/>
      </c>
      <c r="CD1730" t="str">
        <f t="shared" si="86"/>
        <v/>
      </c>
      <c r="CE1730" t="str">
        <f t="shared" si="86"/>
        <v/>
      </c>
      <c r="CF1730" t="str">
        <f t="shared" si="86"/>
        <v/>
      </c>
    </row>
    <row r="1731" spans="1:84" x14ac:dyDescent="0.2">
      <c r="A1731">
        <v>48</v>
      </c>
      <c r="B1731">
        <v>1700</v>
      </c>
      <c r="C1731">
        <f t="shared" ref="C1731:C1794" si="88">LOG10(B1731)</f>
        <v>3.2304489213782741</v>
      </c>
      <c r="AF1731">
        <v>1500</v>
      </c>
      <c r="AG1731">
        <v>63</v>
      </c>
      <c r="AH1731" t="s">
        <v>26</v>
      </c>
      <c r="AI1731">
        <v>3.1760912590556813</v>
      </c>
      <c r="AU1731">
        <v>72</v>
      </c>
      <c r="AV1731">
        <v>1000</v>
      </c>
      <c r="AW1731" t="b">
        <v>1</v>
      </c>
      <c r="AX1731">
        <v>3</v>
      </c>
      <c r="BX1731" t="s">
        <v>609</v>
      </c>
      <c r="BY1731">
        <v>77</v>
      </c>
      <c r="BZ1731">
        <v>1700</v>
      </c>
      <c r="CA1731" t="str">
        <f t="shared" si="87"/>
        <v/>
      </c>
      <c r="CB1731" t="str">
        <f t="shared" si="86"/>
        <v/>
      </c>
      <c r="CC1731" t="str">
        <f t="shared" si="86"/>
        <v/>
      </c>
      <c r="CD1731" t="str">
        <f t="shared" si="86"/>
        <v/>
      </c>
      <c r="CE1731">
        <f t="shared" si="86"/>
        <v>1700</v>
      </c>
      <c r="CF1731" t="str">
        <f t="shared" si="86"/>
        <v/>
      </c>
    </row>
    <row r="1732" spans="1:84" x14ac:dyDescent="0.2">
      <c r="A1732">
        <v>70</v>
      </c>
      <c r="B1732">
        <v>1700</v>
      </c>
      <c r="C1732">
        <f t="shared" si="88"/>
        <v>3.2304489213782741</v>
      </c>
      <c r="AF1732">
        <v>1500</v>
      </c>
      <c r="AG1732">
        <v>75</v>
      </c>
      <c r="AH1732" t="s">
        <v>26</v>
      </c>
      <c r="AI1732">
        <v>3.1760912590556813</v>
      </c>
      <c r="AU1732">
        <v>57</v>
      </c>
      <c r="AV1732">
        <v>1000</v>
      </c>
      <c r="AW1732" t="b">
        <v>1</v>
      </c>
      <c r="AX1732">
        <v>3</v>
      </c>
      <c r="BX1732" t="s">
        <v>36</v>
      </c>
      <c r="BY1732">
        <v>61</v>
      </c>
      <c r="BZ1732">
        <v>1700</v>
      </c>
      <c r="CA1732" t="str">
        <f t="shared" si="87"/>
        <v/>
      </c>
      <c r="CB1732">
        <f t="shared" si="86"/>
        <v>1700</v>
      </c>
      <c r="CC1732" t="str">
        <f t="shared" si="86"/>
        <v/>
      </c>
      <c r="CD1732" t="str">
        <f t="shared" ref="CB1732:CF1783" si="89">IFERROR(VLOOKUP(CD$1,$BX1732:$BZ1732,3,FALSE),"")</f>
        <v/>
      </c>
      <c r="CE1732" t="str">
        <f t="shared" si="89"/>
        <v/>
      </c>
      <c r="CF1732" t="str">
        <f t="shared" si="89"/>
        <v/>
      </c>
    </row>
    <row r="1733" spans="1:84" x14ac:dyDescent="0.2">
      <c r="A1733">
        <v>78</v>
      </c>
      <c r="B1733">
        <v>1700</v>
      </c>
      <c r="C1733">
        <f t="shared" si="88"/>
        <v>3.2304489213782741</v>
      </c>
      <c r="AF1733">
        <v>1500</v>
      </c>
      <c r="AG1733">
        <v>52</v>
      </c>
      <c r="AH1733" t="s">
        <v>26</v>
      </c>
      <c r="AI1733">
        <v>3.1760912590556813</v>
      </c>
      <c r="AU1733">
        <v>67</v>
      </c>
      <c r="AV1733">
        <v>1000</v>
      </c>
      <c r="AW1733" t="b">
        <v>1</v>
      </c>
      <c r="AX1733">
        <v>3</v>
      </c>
      <c r="BX1733" t="s">
        <v>36</v>
      </c>
      <c r="BZ1733">
        <v>1700</v>
      </c>
      <c r="CA1733" t="str">
        <f t="shared" si="87"/>
        <v/>
      </c>
      <c r="CB1733">
        <f t="shared" si="89"/>
        <v>1700</v>
      </c>
      <c r="CC1733" t="str">
        <f t="shared" si="89"/>
        <v/>
      </c>
      <c r="CD1733" t="str">
        <f t="shared" si="89"/>
        <v/>
      </c>
      <c r="CE1733" t="str">
        <f t="shared" si="89"/>
        <v/>
      </c>
      <c r="CF1733" t="str">
        <f t="shared" si="89"/>
        <v/>
      </c>
    </row>
    <row r="1734" spans="1:84" x14ac:dyDescent="0.2">
      <c r="A1734">
        <v>54</v>
      </c>
      <c r="B1734">
        <v>1700</v>
      </c>
      <c r="C1734">
        <f t="shared" si="88"/>
        <v>3.2304489213782741</v>
      </c>
      <c r="AF1734">
        <v>1500</v>
      </c>
      <c r="AG1734">
        <v>54</v>
      </c>
      <c r="AH1734" t="s">
        <v>26</v>
      </c>
      <c r="AI1734">
        <v>3.1760912590556813</v>
      </c>
      <c r="AU1734">
        <v>56</v>
      </c>
      <c r="AV1734">
        <v>1000</v>
      </c>
      <c r="AW1734" t="b">
        <v>1</v>
      </c>
      <c r="AX1734">
        <v>3</v>
      </c>
      <c r="BX1734" t="s">
        <v>36</v>
      </c>
      <c r="BY1734">
        <v>79</v>
      </c>
      <c r="BZ1734">
        <v>1700</v>
      </c>
      <c r="CA1734" t="str">
        <f t="shared" si="87"/>
        <v/>
      </c>
      <c r="CB1734">
        <f t="shared" si="89"/>
        <v>1700</v>
      </c>
      <c r="CC1734" t="str">
        <f t="shared" si="89"/>
        <v/>
      </c>
      <c r="CD1734" t="str">
        <f t="shared" si="89"/>
        <v/>
      </c>
      <c r="CE1734" t="str">
        <f t="shared" si="89"/>
        <v/>
      </c>
      <c r="CF1734" t="str">
        <f t="shared" si="89"/>
        <v/>
      </c>
    </row>
    <row r="1735" spans="1:84" x14ac:dyDescent="0.2">
      <c r="A1735">
        <v>59</v>
      </c>
      <c r="B1735">
        <v>1700</v>
      </c>
      <c r="C1735">
        <f t="shared" si="88"/>
        <v>3.2304489213782741</v>
      </c>
      <c r="AF1735">
        <v>1500</v>
      </c>
      <c r="AG1735">
        <v>61</v>
      </c>
      <c r="AH1735" t="s">
        <v>26</v>
      </c>
      <c r="AI1735">
        <v>3.1760912590556813</v>
      </c>
      <c r="AU1735">
        <v>63</v>
      </c>
      <c r="AV1735">
        <v>1000</v>
      </c>
      <c r="AW1735" t="b">
        <v>1</v>
      </c>
      <c r="AX1735">
        <v>3</v>
      </c>
      <c r="BX1735" t="s">
        <v>25</v>
      </c>
      <c r="BY1735">
        <v>83</v>
      </c>
      <c r="BZ1735">
        <v>1700</v>
      </c>
      <c r="CA1735">
        <f t="shared" si="87"/>
        <v>1700</v>
      </c>
      <c r="CB1735" t="str">
        <f t="shared" si="89"/>
        <v/>
      </c>
      <c r="CC1735" t="str">
        <f t="shared" si="89"/>
        <v/>
      </c>
      <c r="CD1735" t="str">
        <f t="shared" si="89"/>
        <v/>
      </c>
      <c r="CE1735" t="str">
        <f t="shared" si="89"/>
        <v/>
      </c>
      <c r="CF1735" t="str">
        <f t="shared" si="89"/>
        <v/>
      </c>
    </row>
    <row r="1736" spans="1:84" x14ac:dyDescent="0.2">
      <c r="A1736">
        <v>54</v>
      </c>
      <c r="B1736">
        <v>1700</v>
      </c>
      <c r="C1736">
        <f t="shared" si="88"/>
        <v>3.2304489213782741</v>
      </c>
      <c r="AF1736">
        <v>1500</v>
      </c>
      <c r="AG1736">
        <v>71</v>
      </c>
      <c r="AH1736" t="s">
        <v>26</v>
      </c>
      <c r="AI1736">
        <v>3.1760912590556813</v>
      </c>
      <c r="AU1736">
        <v>50</v>
      </c>
      <c r="AV1736">
        <v>1000</v>
      </c>
      <c r="AW1736" t="b">
        <v>1</v>
      </c>
      <c r="AX1736">
        <v>3</v>
      </c>
      <c r="BX1736" t="s">
        <v>25</v>
      </c>
      <c r="BY1736">
        <v>53</v>
      </c>
      <c r="BZ1736">
        <v>1700</v>
      </c>
      <c r="CA1736">
        <f t="shared" si="87"/>
        <v>1700</v>
      </c>
      <c r="CB1736" t="str">
        <f t="shared" si="89"/>
        <v/>
      </c>
      <c r="CC1736" t="str">
        <f t="shared" si="89"/>
        <v/>
      </c>
      <c r="CD1736" t="str">
        <f t="shared" si="89"/>
        <v/>
      </c>
      <c r="CE1736" t="str">
        <f t="shared" si="89"/>
        <v/>
      </c>
      <c r="CF1736" t="str">
        <f t="shared" si="89"/>
        <v/>
      </c>
    </row>
    <row r="1737" spans="1:84" x14ac:dyDescent="0.2">
      <c r="A1737">
        <v>30</v>
      </c>
      <c r="B1737">
        <v>1700</v>
      </c>
      <c r="C1737">
        <f t="shared" si="88"/>
        <v>3.2304489213782741</v>
      </c>
      <c r="AF1737">
        <v>1500</v>
      </c>
      <c r="AG1737">
        <v>87</v>
      </c>
      <c r="AH1737" t="s">
        <v>26</v>
      </c>
      <c r="AI1737">
        <v>3.1760912590556813</v>
      </c>
      <c r="AU1737">
        <v>56</v>
      </c>
      <c r="AV1737">
        <v>1000</v>
      </c>
      <c r="AW1737" t="b">
        <v>1</v>
      </c>
      <c r="AX1737">
        <v>3</v>
      </c>
      <c r="BX1737" t="s">
        <v>609</v>
      </c>
      <c r="BY1737">
        <v>53</v>
      </c>
      <c r="BZ1737">
        <v>1700</v>
      </c>
      <c r="CA1737" t="str">
        <f t="shared" si="87"/>
        <v/>
      </c>
      <c r="CB1737" t="str">
        <f t="shared" si="89"/>
        <v/>
      </c>
      <c r="CC1737" t="str">
        <f t="shared" si="89"/>
        <v/>
      </c>
      <c r="CD1737" t="str">
        <f t="shared" si="89"/>
        <v/>
      </c>
      <c r="CE1737">
        <f t="shared" si="89"/>
        <v>1700</v>
      </c>
      <c r="CF1737" t="str">
        <f t="shared" si="89"/>
        <v/>
      </c>
    </row>
    <row r="1738" spans="1:84" x14ac:dyDescent="0.2">
      <c r="A1738">
        <v>85</v>
      </c>
      <c r="B1738">
        <v>1700</v>
      </c>
      <c r="C1738">
        <f t="shared" si="88"/>
        <v>3.2304489213782741</v>
      </c>
      <c r="AF1738">
        <v>1500</v>
      </c>
      <c r="AG1738">
        <v>47</v>
      </c>
      <c r="AH1738" t="s">
        <v>26</v>
      </c>
      <c r="AI1738">
        <v>3.1760912590556813</v>
      </c>
      <c r="AU1738">
        <v>60</v>
      </c>
      <c r="AV1738">
        <v>1000</v>
      </c>
      <c r="AW1738" t="b">
        <v>1</v>
      </c>
      <c r="AX1738">
        <v>3</v>
      </c>
      <c r="BX1738" t="s">
        <v>36</v>
      </c>
      <c r="BY1738">
        <v>47</v>
      </c>
      <c r="BZ1738">
        <v>1700</v>
      </c>
      <c r="CA1738" t="str">
        <f t="shared" si="87"/>
        <v/>
      </c>
      <c r="CB1738">
        <f t="shared" si="89"/>
        <v>1700</v>
      </c>
      <c r="CC1738" t="str">
        <f t="shared" si="89"/>
        <v/>
      </c>
      <c r="CD1738" t="str">
        <f t="shared" si="89"/>
        <v/>
      </c>
      <c r="CE1738" t="str">
        <f t="shared" si="89"/>
        <v/>
      </c>
      <c r="CF1738" t="str">
        <f t="shared" si="89"/>
        <v/>
      </c>
    </row>
    <row r="1739" spans="1:84" x14ac:dyDescent="0.2">
      <c r="A1739">
        <v>47</v>
      </c>
      <c r="B1739">
        <v>1700</v>
      </c>
      <c r="C1739">
        <f t="shared" si="88"/>
        <v>3.2304489213782741</v>
      </c>
      <c r="AF1739">
        <v>1500</v>
      </c>
      <c r="AG1739">
        <v>50</v>
      </c>
      <c r="AH1739" t="s">
        <v>26</v>
      </c>
      <c r="AI1739">
        <v>3.1760912590556813</v>
      </c>
      <c r="AU1739">
        <v>79</v>
      </c>
      <c r="AV1739">
        <v>1000</v>
      </c>
      <c r="AW1739" t="b">
        <v>1</v>
      </c>
      <c r="AX1739">
        <v>3</v>
      </c>
      <c r="BX1739" t="s">
        <v>36</v>
      </c>
      <c r="BY1739">
        <v>74</v>
      </c>
      <c r="BZ1739">
        <v>1700</v>
      </c>
      <c r="CA1739" t="str">
        <f t="shared" si="87"/>
        <v/>
      </c>
      <c r="CB1739">
        <f t="shared" si="89"/>
        <v>1700</v>
      </c>
      <c r="CC1739" t="str">
        <f t="shared" si="89"/>
        <v/>
      </c>
      <c r="CD1739" t="str">
        <f t="shared" si="89"/>
        <v/>
      </c>
      <c r="CE1739" t="str">
        <f t="shared" si="89"/>
        <v/>
      </c>
      <c r="CF1739" t="str">
        <f t="shared" si="89"/>
        <v/>
      </c>
    </row>
    <row r="1740" spans="1:84" x14ac:dyDescent="0.2">
      <c r="A1740">
        <v>60</v>
      </c>
      <c r="B1740">
        <v>1700</v>
      </c>
      <c r="C1740">
        <f t="shared" si="88"/>
        <v>3.2304489213782741</v>
      </c>
      <c r="AF1740">
        <v>1500</v>
      </c>
      <c r="AG1740">
        <v>62</v>
      </c>
      <c r="AH1740" t="s">
        <v>26</v>
      </c>
      <c r="AI1740">
        <v>3.1760912590556813</v>
      </c>
      <c r="AU1740">
        <v>66</v>
      </c>
      <c r="AV1740">
        <v>1000</v>
      </c>
      <c r="AW1740" t="b">
        <v>1</v>
      </c>
      <c r="AX1740">
        <v>3</v>
      </c>
      <c r="BX1740" t="s">
        <v>36</v>
      </c>
      <c r="BY1740">
        <v>75</v>
      </c>
      <c r="BZ1740">
        <v>1700</v>
      </c>
      <c r="CA1740" t="str">
        <f t="shared" si="87"/>
        <v/>
      </c>
      <c r="CB1740">
        <f t="shared" si="89"/>
        <v>1700</v>
      </c>
      <c r="CC1740" t="str">
        <f t="shared" si="89"/>
        <v/>
      </c>
      <c r="CD1740" t="str">
        <f t="shared" si="89"/>
        <v/>
      </c>
      <c r="CE1740" t="str">
        <f t="shared" si="89"/>
        <v/>
      </c>
      <c r="CF1740" t="str">
        <f t="shared" si="89"/>
        <v/>
      </c>
    </row>
    <row r="1741" spans="1:84" x14ac:dyDescent="0.2">
      <c r="A1741">
        <v>74</v>
      </c>
      <c r="B1741">
        <v>1700</v>
      </c>
      <c r="C1741">
        <f t="shared" si="88"/>
        <v>3.2304489213782741</v>
      </c>
      <c r="AF1741">
        <v>1500</v>
      </c>
      <c r="AG1741">
        <v>61</v>
      </c>
      <c r="AH1741" t="s">
        <v>26</v>
      </c>
      <c r="AI1741">
        <v>3.1760912590556813</v>
      </c>
      <c r="AU1741">
        <v>46</v>
      </c>
      <c r="AV1741">
        <v>1000</v>
      </c>
      <c r="AW1741" t="b">
        <v>1</v>
      </c>
      <c r="AX1741">
        <v>3</v>
      </c>
      <c r="BX1741" t="s">
        <v>36</v>
      </c>
      <c r="BY1741">
        <v>81</v>
      </c>
      <c r="BZ1741">
        <v>1700</v>
      </c>
      <c r="CA1741" t="str">
        <f t="shared" si="87"/>
        <v/>
      </c>
      <c r="CB1741">
        <f t="shared" si="89"/>
        <v>1700</v>
      </c>
      <c r="CC1741" t="str">
        <f t="shared" si="89"/>
        <v/>
      </c>
      <c r="CD1741" t="str">
        <f t="shared" si="89"/>
        <v/>
      </c>
      <c r="CE1741" t="str">
        <f t="shared" si="89"/>
        <v/>
      </c>
      <c r="CF1741" t="str">
        <f t="shared" si="89"/>
        <v/>
      </c>
    </row>
    <row r="1742" spans="1:84" x14ac:dyDescent="0.2">
      <c r="A1742">
        <v>73</v>
      </c>
      <c r="B1742">
        <v>1700</v>
      </c>
      <c r="C1742">
        <f t="shared" si="88"/>
        <v>3.2304489213782741</v>
      </c>
      <c r="AF1742">
        <v>1500</v>
      </c>
      <c r="AG1742">
        <v>43</v>
      </c>
      <c r="AH1742" t="s">
        <v>26</v>
      </c>
      <c r="AI1742">
        <v>3.1760912590556813</v>
      </c>
      <c r="AU1742">
        <v>59</v>
      </c>
      <c r="AV1742">
        <v>1000</v>
      </c>
      <c r="AW1742" t="b">
        <v>1</v>
      </c>
      <c r="AX1742">
        <v>3</v>
      </c>
      <c r="BX1742" t="s">
        <v>609</v>
      </c>
      <c r="BY1742">
        <v>68</v>
      </c>
      <c r="BZ1742">
        <v>1700</v>
      </c>
      <c r="CA1742" t="str">
        <f t="shared" si="87"/>
        <v/>
      </c>
      <c r="CB1742" t="str">
        <f t="shared" si="89"/>
        <v/>
      </c>
      <c r="CC1742" t="str">
        <f t="shared" si="89"/>
        <v/>
      </c>
      <c r="CD1742" t="str">
        <f t="shared" si="89"/>
        <v/>
      </c>
      <c r="CE1742">
        <f t="shared" si="89"/>
        <v>1700</v>
      </c>
      <c r="CF1742" t="str">
        <f t="shared" si="89"/>
        <v/>
      </c>
    </row>
    <row r="1743" spans="1:84" x14ac:dyDescent="0.2">
      <c r="A1743">
        <v>75</v>
      </c>
      <c r="B1743">
        <v>1700</v>
      </c>
      <c r="C1743">
        <f t="shared" si="88"/>
        <v>3.2304489213782741</v>
      </c>
      <c r="AF1743">
        <v>1500</v>
      </c>
      <c r="AG1743">
        <v>66</v>
      </c>
      <c r="AH1743" t="s">
        <v>26</v>
      </c>
      <c r="AI1743">
        <v>3.1760912590556813</v>
      </c>
      <c r="AU1743">
        <v>45</v>
      </c>
      <c r="AV1743">
        <v>1000</v>
      </c>
      <c r="AW1743" t="b">
        <v>1</v>
      </c>
      <c r="AX1743">
        <v>3</v>
      </c>
      <c r="BX1743" t="s">
        <v>25</v>
      </c>
      <c r="BY1743">
        <v>67</v>
      </c>
      <c r="BZ1743">
        <v>1700</v>
      </c>
      <c r="CA1743">
        <f t="shared" si="87"/>
        <v>1700</v>
      </c>
      <c r="CB1743" t="str">
        <f t="shared" si="89"/>
        <v/>
      </c>
      <c r="CC1743" t="str">
        <f t="shared" si="89"/>
        <v/>
      </c>
      <c r="CD1743" t="str">
        <f t="shared" si="89"/>
        <v/>
      </c>
      <c r="CE1743" t="str">
        <f t="shared" si="89"/>
        <v/>
      </c>
      <c r="CF1743" t="str">
        <f t="shared" si="89"/>
        <v/>
      </c>
    </row>
    <row r="1744" spans="1:84" x14ac:dyDescent="0.2">
      <c r="A1744">
        <v>56</v>
      </c>
      <c r="B1744">
        <v>1700</v>
      </c>
      <c r="C1744">
        <f t="shared" si="88"/>
        <v>3.2304489213782741</v>
      </c>
      <c r="AF1744">
        <v>1400</v>
      </c>
      <c r="AG1744">
        <v>83</v>
      </c>
      <c r="AH1744" t="s">
        <v>26</v>
      </c>
      <c r="AI1744">
        <v>3.1461280356782382</v>
      </c>
      <c r="AU1744">
        <v>70</v>
      </c>
      <c r="AV1744">
        <v>1000</v>
      </c>
      <c r="AW1744" t="b">
        <v>1</v>
      </c>
      <c r="AX1744">
        <v>3</v>
      </c>
      <c r="BX1744" t="s">
        <v>36</v>
      </c>
      <c r="BY1744">
        <v>73</v>
      </c>
      <c r="BZ1744">
        <v>1700</v>
      </c>
      <c r="CA1744" t="str">
        <f t="shared" si="87"/>
        <v/>
      </c>
      <c r="CB1744">
        <f t="shared" si="89"/>
        <v>1700</v>
      </c>
      <c r="CC1744" t="str">
        <f t="shared" si="89"/>
        <v/>
      </c>
      <c r="CD1744" t="str">
        <f t="shared" si="89"/>
        <v/>
      </c>
      <c r="CE1744" t="str">
        <f t="shared" si="89"/>
        <v/>
      </c>
      <c r="CF1744" t="str">
        <f t="shared" si="89"/>
        <v/>
      </c>
    </row>
    <row r="1745" spans="1:84" x14ac:dyDescent="0.2">
      <c r="A1745">
        <v>73</v>
      </c>
      <c r="B1745">
        <v>1700</v>
      </c>
      <c r="C1745">
        <f t="shared" si="88"/>
        <v>3.2304489213782741</v>
      </c>
      <c r="AF1745">
        <v>1400</v>
      </c>
      <c r="AG1745">
        <v>80</v>
      </c>
      <c r="AH1745" t="s">
        <v>26</v>
      </c>
      <c r="AI1745">
        <v>3.1461280356782382</v>
      </c>
      <c r="AU1745">
        <v>38</v>
      </c>
      <c r="AV1745">
        <v>1000</v>
      </c>
      <c r="AW1745" t="b">
        <v>1</v>
      </c>
      <c r="AX1745">
        <v>3</v>
      </c>
      <c r="BX1745" t="s">
        <v>36</v>
      </c>
      <c r="BY1745">
        <v>83</v>
      </c>
      <c r="BZ1745">
        <v>1700</v>
      </c>
      <c r="CA1745" t="str">
        <f t="shared" si="87"/>
        <v/>
      </c>
      <c r="CB1745">
        <f t="shared" si="89"/>
        <v>1700</v>
      </c>
      <c r="CC1745" t="str">
        <f t="shared" si="89"/>
        <v/>
      </c>
      <c r="CD1745" t="str">
        <f t="shared" si="89"/>
        <v/>
      </c>
      <c r="CE1745" t="str">
        <f t="shared" si="89"/>
        <v/>
      </c>
      <c r="CF1745" t="str">
        <f t="shared" si="89"/>
        <v/>
      </c>
    </row>
    <row r="1746" spans="1:84" x14ac:dyDescent="0.2">
      <c r="A1746">
        <v>59</v>
      </c>
      <c r="B1746">
        <v>1700</v>
      </c>
      <c r="C1746">
        <f t="shared" si="88"/>
        <v>3.2304489213782741</v>
      </c>
      <c r="AF1746">
        <v>1400</v>
      </c>
      <c r="AG1746">
        <v>52</v>
      </c>
      <c r="AH1746" t="s">
        <v>26</v>
      </c>
      <c r="AI1746">
        <v>3.1461280356782382</v>
      </c>
      <c r="AU1746">
        <v>93</v>
      </c>
      <c r="AV1746">
        <v>1000</v>
      </c>
      <c r="AW1746" t="b">
        <v>1</v>
      </c>
      <c r="AX1746">
        <v>3</v>
      </c>
      <c r="BX1746" t="s">
        <v>609</v>
      </c>
      <c r="BY1746">
        <v>49</v>
      </c>
      <c r="BZ1746">
        <v>1700</v>
      </c>
      <c r="CA1746" t="str">
        <f t="shared" si="87"/>
        <v/>
      </c>
      <c r="CB1746" t="str">
        <f t="shared" si="89"/>
        <v/>
      </c>
      <c r="CC1746" t="str">
        <f t="shared" si="89"/>
        <v/>
      </c>
      <c r="CD1746" t="str">
        <f t="shared" si="89"/>
        <v/>
      </c>
      <c r="CE1746">
        <f t="shared" si="89"/>
        <v>1700</v>
      </c>
      <c r="CF1746" t="str">
        <f t="shared" si="89"/>
        <v/>
      </c>
    </row>
    <row r="1747" spans="1:84" x14ac:dyDescent="0.2">
      <c r="A1747">
        <v>60</v>
      </c>
      <c r="B1747">
        <v>1700</v>
      </c>
      <c r="C1747">
        <f t="shared" si="88"/>
        <v>3.2304489213782741</v>
      </c>
      <c r="AF1747">
        <v>1400</v>
      </c>
      <c r="AG1747">
        <v>40</v>
      </c>
      <c r="AH1747" t="s">
        <v>26</v>
      </c>
      <c r="AI1747">
        <v>3.1461280356782382</v>
      </c>
      <c r="AU1747">
        <v>75</v>
      </c>
      <c r="AV1747">
        <v>1000</v>
      </c>
      <c r="AW1747" t="b">
        <v>1</v>
      </c>
      <c r="AX1747">
        <v>3</v>
      </c>
      <c r="BX1747" t="s">
        <v>609</v>
      </c>
      <c r="BY1747">
        <v>73</v>
      </c>
      <c r="BZ1747">
        <v>1700</v>
      </c>
      <c r="CA1747" t="str">
        <f t="shared" si="87"/>
        <v/>
      </c>
      <c r="CB1747" t="str">
        <f t="shared" si="89"/>
        <v/>
      </c>
      <c r="CC1747" t="str">
        <f t="shared" si="89"/>
        <v/>
      </c>
      <c r="CD1747" t="str">
        <f t="shared" si="89"/>
        <v/>
      </c>
      <c r="CE1747">
        <f t="shared" si="89"/>
        <v>1700</v>
      </c>
      <c r="CF1747" t="str">
        <f t="shared" si="89"/>
        <v/>
      </c>
    </row>
    <row r="1748" spans="1:84" x14ac:dyDescent="0.2">
      <c r="A1748">
        <v>63</v>
      </c>
      <c r="B1748">
        <v>1700</v>
      </c>
      <c r="C1748">
        <f t="shared" si="88"/>
        <v>3.2304489213782741</v>
      </c>
      <c r="AF1748">
        <v>1400</v>
      </c>
      <c r="AG1748">
        <v>75</v>
      </c>
      <c r="AH1748" t="s">
        <v>26</v>
      </c>
      <c r="AI1748">
        <v>3.1461280356782382</v>
      </c>
      <c r="AU1748">
        <v>53</v>
      </c>
      <c r="AV1748">
        <v>1000</v>
      </c>
      <c r="AW1748" t="b">
        <v>1</v>
      </c>
      <c r="AX1748">
        <v>3</v>
      </c>
      <c r="BX1748" t="s">
        <v>36</v>
      </c>
      <c r="BY1748">
        <v>66</v>
      </c>
      <c r="BZ1748">
        <v>1700</v>
      </c>
      <c r="CA1748" t="str">
        <f t="shared" si="87"/>
        <v/>
      </c>
      <c r="CB1748">
        <f t="shared" si="89"/>
        <v>1700</v>
      </c>
      <c r="CC1748" t="str">
        <f t="shared" si="89"/>
        <v/>
      </c>
      <c r="CD1748" t="str">
        <f t="shared" si="89"/>
        <v/>
      </c>
      <c r="CE1748" t="str">
        <f t="shared" si="89"/>
        <v/>
      </c>
      <c r="CF1748" t="str">
        <f t="shared" si="89"/>
        <v/>
      </c>
    </row>
    <row r="1749" spans="1:84" x14ac:dyDescent="0.2">
      <c r="A1749">
        <v>76</v>
      </c>
      <c r="B1749">
        <v>1700</v>
      </c>
      <c r="C1749">
        <f t="shared" si="88"/>
        <v>3.2304489213782741</v>
      </c>
      <c r="AF1749">
        <v>1400</v>
      </c>
      <c r="AG1749">
        <v>79</v>
      </c>
      <c r="AH1749" t="s">
        <v>26</v>
      </c>
      <c r="AI1749">
        <v>3.1461280356782382</v>
      </c>
      <c r="AU1749">
        <v>79</v>
      </c>
      <c r="AV1749">
        <v>1000</v>
      </c>
      <c r="AW1749" t="b">
        <v>1</v>
      </c>
      <c r="AX1749">
        <v>3</v>
      </c>
      <c r="BX1749" t="s">
        <v>25</v>
      </c>
      <c r="BY1749">
        <v>64</v>
      </c>
      <c r="BZ1749">
        <v>1700</v>
      </c>
      <c r="CA1749">
        <f t="shared" si="87"/>
        <v>1700</v>
      </c>
      <c r="CB1749" t="str">
        <f t="shared" si="89"/>
        <v/>
      </c>
      <c r="CC1749" t="str">
        <f t="shared" si="89"/>
        <v/>
      </c>
      <c r="CD1749" t="str">
        <f t="shared" si="89"/>
        <v/>
      </c>
      <c r="CE1749" t="str">
        <f t="shared" si="89"/>
        <v/>
      </c>
      <c r="CF1749" t="str">
        <f t="shared" si="89"/>
        <v/>
      </c>
    </row>
    <row r="1750" spans="1:84" x14ac:dyDescent="0.2">
      <c r="A1750">
        <v>87</v>
      </c>
      <c r="B1750">
        <v>1700</v>
      </c>
      <c r="C1750">
        <f t="shared" si="88"/>
        <v>3.2304489213782741</v>
      </c>
      <c r="AF1750">
        <v>1400</v>
      </c>
      <c r="AG1750">
        <v>71</v>
      </c>
      <c r="AH1750" t="s">
        <v>26</v>
      </c>
      <c r="AI1750">
        <v>3.1461280356782382</v>
      </c>
      <c r="AU1750">
        <v>53</v>
      </c>
      <c r="AV1750">
        <v>1000</v>
      </c>
      <c r="AW1750" t="b">
        <v>1</v>
      </c>
      <c r="AX1750">
        <v>3</v>
      </c>
      <c r="BX1750" t="s">
        <v>25</v>
      </c>
      <c r="BY1750">
        <v>68</v>
      </c>
      <c r="BZ1750">
        <v>1700</v>
      </c>
      <c r="CA1750">
        <f t="shared" si="87"/>
        <v>1700</v>
      </c>
      <c r="CB1750" t="str">
        <f t="shared" si="89"/>
        <v/>
      </c>
      <c r="CC1750" t="str">
        <f t="shared" si="89"/>
        <v/>
      </c>
      <c r="CD1750" t="str">
        <f t="shared" si="89"/>
        <v/>
      </c>
      <c r="CE1750" t="str">
        <f t="shared" si="89"/>
        <v/>
      </c>
      <c r="CF1750" t="str">
        <f t="shared" si="89"/>
        <v/>
      </c>
    </row>
    <row r="1751" spans="1:84" x14ac:dyDescent="0.2">
      <c r="A1751">
        <v>67</v>
      </c>
      <c r="B1751">
        <v>1700</v>
      </c>
      <c r="C1751">
        <f t="shared" si="88"/>
        <v>3.2304489213782741</v>
      </c>
      <c r="AF1751">
        <v>1400</v>
      </c>
      <c r="AG1751">
        <v>53</v>
      </c>
      <c r="AH1751" t="s">
        <v>26</v>
      </c>
      <c r="AI1751">
        <v>3.1461280356782382</v>
      </c>
      <c r="AU1751">
        <v>68</v>
      </c>
      <c r="AV1751">
        <v>1000</v>
      </c>
      <c r="AW1751" t="b">
        <v>1</v>
      </c>
      <c r="AX1751">
        <v>3</v>
      </c>
      <c r="BX1751" t="s">
        <v>36</v>
      </c>
      <c r="BY1751">
        <v>90</v>
      </c>
      <c r="BZ1751">
        <v>1700</v>
      </c>
      <c r="CA1751" t="str">
        <f t="shared" si="87"/>
        <v/>
      </c>
      <c r="CB1751">
        <f t="shared" si="89"/>
        <v>1700</v>
      </c>
      <c r="CC1751" t="str">
        <f t="shared" si="89"/>
        <v/>
      </c>
      <c r="CD1751" t="str">
        <f t="shared" si="89"/>
        <v/>
      </c>
      <c r="CE1751" t="str">
        <f t="shared" si="89"/>
        <v/>
      </c>
      <c r="CF1751" t="str">
        <f t="shared" si="89"/>
        <v/>
      </c>
    </row>
    <row r="1752" spans="1:84" x14ac:dyDescent="0.2">
      <c r="A1752">
        <v>64</v>
      </c>
      <c r="B1752">
        <v>1700</v>
      </c>
      <c r="C1752">
        <f t="shared" si="88"/>
        <v>3.2304489213782741</v>
      </c>
      <c r="AF1752">
        <v>1400</v>
      </c>
      <c r="AG1752">
        <v>52</v>
      </c>
      <c r="AH1752" t="s">
        <v>26</v>
      </c>
      <c r="AI1752">
        <v>3.1461280356782382</v>
      </c>
      <c r="AU1752">
        <v>48</v>
      </c>
      <c r="AV1752">
        <v>1000</v>
      </c>
      <c r="AW1752" t="b">
        <v>1</v>
      </c>
      <c r="AX1752">
        <v>3</v>
      </c>
      <c r="BX1752" t="s">
        <v>256</v>
      </c>
      <c r="BY1752">
        <v>71</v>
      </c>
      <c r="BZ1752">
        <v>1700</v>
      </c>
      <c r="CA1752" t="str">
        <f t="shared" si="87"/>
        <v/>
      </c>
      <c r="CB1752" t="str">
        <f t="shared" si="89"/>
        <v/>
      </c>
      <c r="CC1752">
        <f t="shared" si="89"/>
        <v>1700</v>
      </c>
      <c r="CD1752" t="str">
        <f t="shared" si="89"/>
        <v/>
      </c>
      <c r="CE1752" t="str">
        <f t="shared" si="89"/>
        <v/>
      </c>
      <c r="CF1752" t="str">
        <f t="shared" si="89"/>
        <v/>
      </c>
    </row>
    <row r="1753" spans="1:84" x14ac:dyDescent="0.2">
      <c r="A1753">
        <v>58</v>
      </c>
      <c r="B1753">
        <v>1700</v>
      </c>
      <c r="C1753">
        <f t="shared" si="88"/>
        <v>3.2304489213782741</v>
      </c>
      <c r="AF1753">
        <v>1400</v>
      </c>
      <c r="AG1753">
        <v>64</v>
      </c>
      <c r="AH1753" t="s">
        <v>26</v>
      </c>
      <c r="AI1753">
        <v>3.1461280356782382</v>
      </c>
      <c r="AU1753">
        <v>60</v>
      </c>
      <c r="AV1753">
        <v>1000</v>
      </c>
      <c r="AW1753" t="b">
        <v>1</v>
      </c>
      <c r="AX1753">
        <v>3</v>
      </c>
      <c r="BX1753" t="s">
        <v>36</v>
      </c>
      <c r="BY1753">
        <v>72</v>
      </c>
      <c r="BZ1753">
        <v>1700</v>
      </c>
      <c r="CA1753" t="str">
        <f t="shared" si="87"/>
        <v/>
      </c>
      <c r="CB1753">
        <f t="shared" si="89"/>
        <v>1700</v>
      </c>
      <c r="CC1753" t="str">
        <f t="shared" si="89"/>
        <v/>
      </c>
      <c r="CD1753" t="str">
        <f t="shared" si="89"/>
        <v/>
      </c>
      <c r="CE1753" t="str">
        <f t="shared" si="89"/>
        <v/>
      </c>
      <c r="CF1753" t="str">
        <f t="shared" si="89"/>
        <v/>
      </c>
    </row>
    <row r="1754" spans="1:84" x14ac:dyDescent="0.2">
      <c r="A1754">
        <v>89</v>
      </c>
      <c r="B1754">
        <v>1700</v>
      </c>
      <c r="C1754">
        <f t="shared" si="88"/>
        <v>3.2304489213782741</v>
      </c>
      <c r="AF1754">
        <v>1400</v>
      </c>
      <c r="AG1754">
        <v>55</v>
      </c>
      <c r="AH1754" t="s">
        <v>26</v>
      </c>
      <c r="AI1754">
        <v>3.1461280356782382</v>
      </c>
      <c r="AU1754">
        <v>55</v>
      </c>
      <c r="AV1754">
        <v>1000</v>
      </c>
      <c r="AW1754" t="b">
        <v>1</v>
      </c>
      <c r="AX1754">
        <v>3</v>
      </c>
      <c r="BX1754" t="s">
        <v>36</v>
      </c>
      <c r="BY1754">
        <v>52</v>
      </c>
      <c r="BZ1754">
        <v>1700</v>
      </c>
      <c r="CA1754" t="str">
        <f t="shared" si="87"/>
        <v/>
      </c>
      <c r="CB1754">
        <f t="shared" si="89"/>
        <v>1700</v>
      </c>
      <c r="CC1754" t="str">
        <f t="shared" si="89"/>
        <v/>
      </c>
      <c r="CD1754" t="str">
        <f t="shared" si="89"/>
        <v/>
      </c>
      <c r="CE1754" t="str">
        <f t="shared" si="89"/>
        <v/>
      </c>
      <c r="CF1754" t="str">
        <f t="shared" si="89"/>
        <v/>
      </c>
    </row>
    <row r="1755" spans="1:84" x14ac:dyDescent="0.2">
      <c r="A1755">
        <v>53</v>
      </c>
      <c r="B1755">
        <v>1700</v>
      </c>
      <c r="C1755">
        <f t="shared" si="88"/>
        <v>3.2304489213782741</v>
      </c>
      <c r="AF1755">
        <v>1400</v>
      </c>
      <c r="AG1755">
        <v>74</v>
      </c>
      <c r="AH1755" t="s">
        <v>26</v>
      </c>
      <c r="AI1755">
        <v>3.1461280356782382</v>
      </c>
      <c r="AU1755">
        <v>78</v>
      </c>
      <c r="AV1755">
        <v>1000</v>
      </c>
      <c r="AW1755" t="b">
        <v>1</v>
      </c>
      <c r="AX1755">
        <v>3</v>
      </c>
      <c r="BX1755" t="s">
        <v>36</v>
      </c>
      <c r="BY1755">
        <v>62</v>
      </c>
      <c r="BZ1755">
        <v>1700</v>
      </c>
      <c r="CA1755" t="str">
        <f t="shared" si="87"/>
        <v/>
      </c>
      <c r="CB1755">
        <f t="shared" si="89"/>
        <v>1700</v>
      </c>
      <c r="CC1755" t="str">
        <f t="shared" si="89"/>
        <v/>
      </c>
      <c r="CD1755" t="str">
        <f t="shared" si="89"/>
        <v/>
      </c>
      <c r="CE1755" t="str">
        <f t="shared" si="89"/>
        <v/>
      </c>
      <c r="CF1755" t="str">
        <f t="shared" si="89"/>
        <v/>
      </c>
    </row>
    <row r="1756" spans="1:84" x14ac:dyDescent="0.2">
      <c r="A1756">
        <v>75</v>
      </c>
      <c r="B1756">
        <v>1700</v>
      </c>
      <c r="C1756">
        <f t="shared" si="88"/>
        <v>3.2304489213782741</v>
      </c>
      <c r="AF1756">
        <v>1400</v>
      </c>
      <c r="AG1756">
        <v>83</v>
      </c>
      <c r="AH1756" t="s">
        <v>26</v>
      </c>
      <c r="AI1756">
        <v>3.1461280356782382</v>
      </c>
      <c r="AU1756">
        <v>82</v>
      </c>
      <c r="AV1756">
        <v>1000</v>
      </c>
      <c r="AW1756" t="b">
        <v>1</v>
      </c>
      <c r="AX1756">
        <v>3</v>
      </c>
      <c r="BX1756" t="s">
        <v>256</v>
      </c>
      <c r="BY1756">
        <v>21</v>
      </c>
      <c r="BZ1756">
        <v>1700</v>
      </c>
      <c r="CA1756" t="str">
        <f t="shared" si="87"/>
        <v/>
      </c>
      <c r="CB1756" t="str">
        <f t="shared" si="89"/>
        <v/>
      </c>
      <c r="CC1756">
        <f t="shared" si="89"/>
        <v>1700</v>
      </c>
      <c r="CD1756" t="str">
        <f t="shared" si="89"/>
        <v/>
      </c>
      <c r="CE1756" t="str">
        <f t="shared" si="89"/>
        <v/>
      </c>
      <c r="CF1756" t="str">
        <f t="shared" si="89"/>
        <v/>
      </c>
    </row>
    <row r="1757" spans="1:84" x14ac:dyDescent="0.2">
      <c r="A1757">
        <v>69</v>
      </c>
      <c r="B1757">
        <v>1700</v>
      </c>
      <c r="C1757">
        <f t="shared" si="88"/>
        <v>3.2304489213782741</v>
      </c>
      <c r="AF1757">
        <v>1400</v>
      </c>
      <c r="AG1757">
        <v>65</v>
      </c>
      <c r="AH1757" t="s">
        <v>26</v>
      </c>
      <c r="AI1757">
        <v>3.1461280356782382</v>
      </c>
      <c r="AU1757">
        <v>57</v>
      </c>
      <c r="AV1757">
        <v>1000</v>
      </c>
      <c r="AW1757" t="b">
        <v>1</v>
      </c>
      <c r="AX1757">
        <v>3</v>
      </c>
      <c r="BX1757" t="s">
        <v>256</v>
      </c>
      <c r="BY1757">
        <v>19</v>
      </c>
      <c r="BZ1757">
        <v>1700</v>
      </c>
      <c r="CA1757" t="str">
        <f t="shared" si="87"/>
        <v/>
      </c>
      <c r="CB1757" t="str">
        <f t="shared" si="89"/>
        <v/>
      </c>
      <c r="CC1757">
        <f t="shared" si="89"/>
        <v>1700</v>
      </c>
      <c r="CD1757" t="str">
        <f t="shared" si="89"/>
        <v/>
      </c>
      <c r="CE1757" t="str">
        <f t="shared" si="89"/>
        <v/>
      </c>
      <c r="CF1757" t="str">
        <f t="shared" si="89"/>
        <v/>
      </c>
    </row>
    <row r="1758" spans="1:84" x14ac:dyDescent="0.2">
      <c r="A1758">
        <v>63</v>
      </c>
      <c r="B1758">
        <v>1700</v>
      </c>
      <c r="C1758">
        <f t="shared" si="88"/>
        <v>3.2304489213782741</v>
      </c>
      <c r="AF1758">
        <v>1400</v>
      </c>
      <c r="AG1758">
        <v>97</v>
      </c>
      <c r="AH1758" t="s">
        <v>26</v>
      </c>
      <c r="AI1758">
        <v>3.1461280356782382</v>
      </c>
      <c r="AU1758">
        <v>73</v>
      </c>
      <c r="AV1758">
        <v>1000</v>
      </c>
      <c r="AW1758" t="b">
        <v>1</v>
      </c>
      <c r="AX1758">
        <v>3</v>
      </c>
      <c r="BX1758" t="s">
        <v>25</v>
      </c>
      <c r="BY1758">
        <v>59</v>
      </c>
      <c r="BZ1758">
        <v>1700</v>
      </c>
      <c r="CA1758">
        <f t="shared" si="87"/>
        <v>1700</v>
      </c>
      <c r="CB1758" t="str">
        <f t="shared" si="89"/>
        <v/>
      </c>
      <c r="CC1758" t="str">
        <f t="shared" si="89"/>
        <v/>
      </c>
      <c r="CD1758" t="str">
        <f t="shared" si="89"/>
        <v/>
      </c>
      <c r="CE1758" t="str">
        <f t="shared" si="89"/>
        <v/>
      </c>
      <c r="CF1758" t="str">
        <f t="shared" si="89"/>
        <v/>
      </c>
    </row>
    <row r="1759" spans="1:84" x14ac:dyDescent="0.2">
      <c r="A1759">
        <v>82</v>
      </c>
      <c r="B1759">
        <v>1700</v>
      </c>
      <c r="C1759">
        <f t="shared" si="88"/>
        <v>3.2304489213782741</v>
      </c>
      <c r="AF1759">
        <v>1400</v>
      </c>
      <c r="AG1759">
        <v>65</v>
      </c>
      <c r="AH1759" t="s">
        <v>26</v>
      </c>
      <c r="AI1759">
        <v>3.1461280356782382</v>
      </c>
      <c r="AU1759">
        <v>45</v>
      </c>
      <c r="AV1759">
        <v>1000</v>
      </c>
      <c r="AW1759" t="b">
        <v>1</v>
      </c>
      <c r="AX1759">
        <v>3</v>
      </c>
      <c r="BX1759" t="s">
        <v>25</v>
      </c>
      <c r="BY1759">
        <v>37</v>
      </c>
      <c r="BZ1759">
        <v>1700</v>
      </c>
      <c r="CA1759">
        <f t="shared" si="87"/>
        <v>1700</v>
      </c>
      <c r="CB1759" t="str">
        <f t="shared" si="89"/>
        <v/>
      </c>
      <c r="CC1759" t="str">
        <f t="shared" si="89"/>
        <v/>
      </c>
      <c r="CD1759" t="str">
        <f t="shared" si="89"/>
        <v/>
      </c>
      <c r="CE1759" t="str">
        <f t="shared" si="89"/>
        <v/>
      </c>
      <c r="CF1759" t="str">
        <f t="shared" si="89"/>
        <v/>
      </c>
    </row>
    <row r="1760" spans="1:84" x14ac:dyDescent="0.2">
      <c r="A1760">
        <v>59</v>
      </c>
      <c r="B1760">
        <v>1700</v>
      </c>
      <c r="C1760">
        <f t="shared" si="88"/>
        <v>3.2304489213782741</v>
      </c>
      <c r="AF1760">
        <v>1400</v>
      </c>
      <c r="AG1760">
        <v>75</v>
      </c>
      <c r="AH1760" t="s">
        <v>26</v>
      </c>
      <c r="AI1760">
        <v>3.1461280356782382</v>
      </c>
      <c r="AU1760">
        <v>69</v>
      </c>
      <c r="AV1760">
        <v>1000</v>
      </c>
      <c r="AW1760" t="b">
        <v>1</v>
      </c>
      <c r="AX1760">
        <v>3</v>
      </c>
      <c r="BX1760" t="s">
        <v>25</v>
      </c>
      <c r="BY1760">
        <v>42</v>
      </c>
      <c r="BZ1760">
        <v>1700</v>
      </c>
      <c r="CA1760">
        <f t="shared" si="87"/>
        <v>1700</v>
      </c>
      <c r="CB1760" t="str">
        <f t="shared" si="89"/>
        <v/>
      </c>
      <c r="CC1760" t="str">
        <f t="shared" si="89"/>
        <v/>
      </c>
      <c r="CD1760" t="str">
        <f t="shared" si="89"/>
        <v/>
      </c>
      <c r="CE1760" t="str">
        <f t="shared" si="89"/>
        <v/>
      </c>
      <c r="CF1760" t="str">
        <f t="shared" si="89"/>
        <v/>
      </c>
    </row>
    <row r="1761" spans="1:84" x14ac:dyDescent="0.2">
      <c r="A1761">
        <v>72</v>
      </c>
      <c r="B1761">
        <v>1700</v>
      </c>
      <c r="C1761">
        <f t="shared" si="88"/>
        <v>3.2304489213782741</v>
      </c>
      <c r="AF1761">
        <v>1400</v>
      </c>
      <c r="AG1761">
        <v>44</v>
      </c>
      <c r="AH1761" t="s">
        <v>26</v>
      </c>
      <c r="AI1761">
        <v>3.1461280356782382</v>
      </c>
      <c r="AU1761">
        <v>74</v>
      </c>
      <c r="AV1761">
        <v>1000</v>
      </c>
      <c r="AW1761" t="b">
        <v>1</v>
      </c>
      <c r="AX1761">
        <v>3</v>
      </c>
      <c r="BX1761" t="s">
        <v>25</v>
      </c>
      <c r="BY1761">
        <v>53</v>
      </c>
      <c r="BZ1761">
        <v>1700</v>
      </c>
      <c r="CA1761">
        <f t="shared" si="87"/>
        <v>1700</v>
      </c>
      <c r="CB1761" t="str">
        <f t="shared" si="89"/>
        <v/>
      </c>
      <c r="CC1761" t="str">
        <f t="shared" si="89"/>
        <v/>
      </c>
      <c r="CD1761" t="str">
        <f t="shared" si="89"/>
        <v/>
      </c>
      <c r="CE1761" t="str">
        <f t="shared" si="89"/>
        <v/>
      </c>
      <c r="CF1761" t="str">
        <f t="shared" si="89"/>
        <v/>
      </c>
    </row>
    <row r="1762" spans="1:84" x14ac:dyDescent="0.2">
      <c r="A1762">
        <v>76</v>
      </c>
      <c r="B1762">
        <v>1700</v>
      </c>
      <c r="C1762">
        <f t="shared" si="88"/>
        <v>3.2304489213782741</v>
      </c>
      <c r="AF1762">
        <v>1400</v>
      </c>
      <c r="AG1762">
        <v>55</v>
      </c>
      <c r="AH1762" t="s">
        <v>26</v>
      </c>
      <c r="AI1762">
        <v>3.1461280356782382</v>
      </c>
      <c r="AU1762">
        <v>59</v>
      </c>
      <c r="AV1762">
        <v>1000</v>
      </c>
      <c r="AW1762" t="b">
        <v>1</v>
      </c>
      <c r="AX1762">
        <v>3</v>
      </c>
      <c r="BX1762" t="s">
        <v>36</v>
      </c>
      <c r="BY1762">
        <v>87</v>
      </c>
      <c r="BZ1762">
        <v>1700</v>
      </c>
      <c r="CA1762" t="str">
        <f t="shared" si="87"/>
        <v/>
      </c>
      <c r="CB1762">
        <f t="shared" si="89"/>
        <v>1700</v>
      </c>
      <c r="CC1762" t="str">
        <f t="shared" si="89"/>
        <v/>
      </c>
      <c r="CD1762" t="str">
        <f t="shared" si="89"/>
        <v/>
      </c>
      <c r="CE1762" t="str">
        <f t="shared" si="89"/>
        <v/>
      </c>
      <c r="CF1762" t="str">
        <f t="shared" si="89"/>
        <v/>
      </c>
    </row>
    <row r="1763" spans="1:84" x14ac:dyDescent="0.2">
      <c r="A1763">
        <v>80</v>
      </c>
      <c r="B1763">
        <v>1700</v>
      </c>
      <c r="C1763">
        <f t="shared" si="88"/>
        <v>3.2304489213782741</v>
      </c>
      <c r="AF1763">
        <v>1400</v>
      </c>
      <c r="AG1763">
        <v>53</v>
      </c>
      <c r="AH1763" t="s">
        <v>26</v>
      </c>
      <c r="AI1763">
        <v>3.1461280356782382</v>
      </c>
      <c r="AU1763">
        <v>36</v>
      </c>
      <c r="AV1763">
        <v>1000</v>
      </c>
      <c r="AW1763" t="b">
        <v>1</v>
      </c>
      <c r="AX1763">
        <v>3</v>
      </c>
      <c r="BX1763" t="s">
        <v>36</v>
      </c>
      <c r="BY1763">
        <v>48</v>
      </c>
      <c r="BZ1763">
        <v>1700</v>
      </c>
      <c r="CA1763" t="str">
        <f t="shared" si="87"/>
        <v/>
      </c>
      <c r="CB1763">
        <f t="shared" si="89"/>
        <v>1700</v>
      </c>
      <c r="CC1763" t="str">
        <f t="shared" si="89"/>
        <v/>
      </c>
      <c r="CD1763" t="str">
        <f t="shared" si="89"/>
        <v/>
      </c>
      <c r="CE1763" t="str">
        <f t="shared" si="89"/>
        <v/>
      </c>
      <c r="CF1763" t="str">
        <f t="shared" si="89"/>
        <v/>
      </c>
    </row>
    <row r="1764" spans="1:84" x14ac:dyDescent="0.2">
      <c r="A1764">
        <v>49</v>
      </c>
      <c r="B1764">
        <v>1700</v>
      </c>
      <c r="C1764">
        <f t="shared" si="88"/>
        <v>3.2304489213782741</v>
      </c>
      <c r="AF1764">
        <v>1400</v>
      </c>
      <c r="AG1764">
        <v>64</v>
      </c>
      <c r="AH1764" t="s">
        <v>26</v>
      </c>
      <c r="AI1764">
        <v>3.1461280356782382</v>
      </c>
      <c r="AU1764">
        <v>51</v>
      </c>
      <c r="AV1764">
        <v>1000</v>
      </c>
      <c r="AW1764" t="b">
        <v>1</v>
      </c>
      <c r="AX1764">
        <v>3</v>
      </c>
      <c r="BX1764" t="s">
        <v>36</v>
      </c>
      <c r="BY1764">
        <v>70</v>
      </c>
      <c r="BZ1764">
        <v>1700</v>
      </c>
      <c r="CA1764" t="str">
        <f t="shared" si="87"/>
        <v/>
      </c>
      <c r="CB1764">
        <f t="shared" si="89"/>
        <v>1700</v>
      </c>
      <c r="CC1764" t="str">
        <f t="shared" si="89"/>
        <v/>
      </c>
      <c r="CD1764" t="str">
        <f t="shared" si="89"/>
        <v/>
      </c>
      <c r="CE1764" t="str">
        <f t="shared" si="89"/>
        <v/>
      </c>
      <c r="CF1764" t="str">
        <f t="shared" si="89"/>
        <v/>
      </c>
    </row>
    <row r="1765" spans="1:84" x14ac:dyDescent="0.2">
      <c r="A1765">
        <v>49</v>
      </c>
      <c r="B1765">
        <v>1700</v>
      </c>
      <c r="C1765">
        <f t="shared" si="88"/>
        <v>3.2304489213782741</v>
      </c>
      <c r="AF1765">
        <v>1400</v>
      </c>
      <c r="AG1765">
        <v>80</v>
      </c>
      <c r="AH1765" t="s">
        <v>26</v>
      </c>
      <c r="AI1765">
        <v>3.1461280356782382</v>
      </c>
      <c r="AU1765">
        <v>78</v>
      </c>
      <c r="AV1765">
        <v>1000</v>
      </c>
      <c r="AW1765" t="b">
        <v>1</v>
      </c>
      <c r="AX1765">
        <v>3</v>
      </c>
      <c r="BX1765" t="s">
        <v>609</v>
      </c>
      <c r="BY1765">
        <v>78</v>
      </c>
      <c r="BZ1765">
        <v>1700</v>
      </c>
      <c r="CA1765" t="str">
        <f t="shared" ref="CA1765:CA1828" si="90">IFERROR(VLOOKUP(CA$1,$BX1765:$BZ1765,3,FALSE),"")</f>
        <v/>
      </c>
      <c r="CB1765" t="str">
        <f t="shared" si="89"/>
        <v/>
      </c>
      <c r="CC1765" t="str">
        <f t="shared" si="89"/>
        <v/>
      </c>
      <c r="CD1765" t="str">
        <f t="shared" si="89"/>
        <v/>
      </c>
      <c r="CE1765">
        <f t="shared" si="89"/>
        <v>1700</v>
      </c>
      <c r="CF1765" t="str">
        <f t="shared" si="89"/>
        <v/>
      </c>
    </row>
    <row r="1766" spans="1:84" x14ac:dyDescent="0.2">
      <c r="A1766">
        <v>58</v>
      </c>
      <c r="B1766">
        <v>1700</v>
      </c>
      <c r="C1766">
        <f t="shared" si="88"/>
        <v>3.2304489213782741</v>
      </c>
      <c r="AF1766">
        <v>1400</v>
      </c>
      <c r="AG1766">
        <v>44</v>
      </c>
      <c r="AH1766" t="s">
        <v>26</v>
      </c>
      <c r="AI1766">
        <v>3.1461280356782382</v>
      </c>
      <c r="AU1766">
        <v>53</v>
      </c>
      <c r="AV1766">
        <v>1000</v>
      </c>
      <c r="AW1766" t="b">
        <v>1</v>
      </c>
      <c r="AX1766">
        <v>3</v>
      </c>
      <c r="BX1766" t="s">
        <v>36</v>
      </c>
      <c r="BY1766">
        <v>54</v>
      </c>
      <c r="BZ1766">
        <v>1700</v>
      </c>
      <c r="CA1766" t="str">
        <f t="shared" si="90"/>
        <v/>
      </c>
      <c r="CB1766">
        <f t="shared" si="89"/>
        <v>1700</v>
      </c>
      <c r="CC1766" t="str">
        <f t="shared" si="89"/>
        <v/>
      </c>
      <c r="CD1766" t="str">
        <f t="shared" si="89"/>
        <v/>
      </c>
      <c r="CE1766" t="str">
        <f t="shared" si="89"/>
        <v/>
      </c>
      <c r="CF1766" t="str">
        <f t="shared" si="89"/>
        <v/>
      </c>
    </row>
    <row r="1767" spans="1:84" x14ac:dyDescent="0.2">
      <c r="A1767">
        <v>74</v>
      </c>
      <c r="B1767">
        <v>1700</v>
      </c>
      <c r="C1767">
        <f t="shared" si="88"/>
        <v>3.2304489213782741</v>
      </c>
      <c r="AF1767">
        <v>1400</v>
      </c>
      <c r="AG1767">
        <v>79</v>
      </c>
      <c r="AH1767" t="s">
        <v>26</v>
      </c>
      <c r="AI1767">
        <v>3.1461280356782382</v>
      </c>
      <c r="AU1767">
        <v>76</v>
      </c>
      <c r="AV1767">
        <v>1000</v>
      </c>
      <c r="AW1767" t="b">
        <v>1</v>
      </c>
      <c r="AX1767">
        <v>3</v>
      </c>
      <c r="BX1767" t="s">
        <v>609</v>
      </c>
      <c r="BY1767">
        <v>59</v>
      </c>
      <c r="BZ1767">
        <v>1700</v>
      </c>
      <c r="CA1767" t="str">
        <f t="shared" si="90"/>
        <v/>
      </c>
      <c r="CB1767" t="str">
        <f t="shared" si="89"/>
        <v/>
      </c>
      <c r="CC1767" t="str">
        <f t="shared" si="89"/>
        <v/>
      </c>
      <c r="CD1767" t="str">
        <f t="shared" si="89"/>
        <v/>
      </c>
      <c r="CE1767">
        <f t="shared" si="89"/>
        <v>1700</v>
      </c>
      <c r="CF1767" t="str">
        <f t="shared" si="89"/>
        <v/>
      </c>
    </row>
    <row r="1768" spans="1:84" x14ac:dyDescent="0.2">
      <c r="A1768">
        <v>49</v>
      </c>
      <c r="B1768">
        <v>1700</v>
      </c>
      <c r="C1768">
        <f t="shared" si="88"/>
        <v>3.2304489213782741</v>
      </c>
      <c r="AF1768">
        <v>1400</v>
      </c>
      <c r="AG1768">
        <v>45</v>
      </c>
      <c r="AH1768" t="s">
        <v>26</v>
      </c>
      <c r="AI1768">
        <v>3.1461280356782382</v>
      </c>
      <c r="AU1768">
        <v>69</v>
      </c>
      <c r="AV1768">
        <v>1000</v>
      </c>
      <c r="AW1768" t="b">
        <v>1</v>
      </c>
      <c r="AX1768">
        <v>3</v>
      </c>
      <c r="BX1768" t="s">
        <v>36</v>
      </c>
      <c r="BY1768">
        <v>54</v>
      </c>
      <c r="BZ1768">
        <v>1700</v>
      </c>
      <c r="CA1768" t="str">
        <f t="shared" si="90"/>
        <v/>
      </c>
      <c r="CB1768">
        <f t="shared" si="89"/>
        <v>1700</v>
      </c>
      <c r="CC1768" t="str">
        <f t="shared" si="89"/>
        <v/>
      </c>
      <c r="CD1768" t="str">
        <f t="shared" si="89"/>
        <v/>
      </c>
      <c r="CE1768" t="str">
        <f t="shared" si="89"/>
        <v/>
      </c>
      <c r="CF1768" t="str">
        <f t="shared" si="89"/>
        <v/>
      </c>
    </row>
    <row r="1769" spans="1:84" x14ac:dyDescent="0.2">
      <c r="A1769">
        <v>53</v>
      </c>
      <c r="B1769">
        <v>1700</v>
      </c>
      <c r="C1769">
        <f t="shared" si="88"/>
        <v>3.2304489213782741</v>
      </c>
      <c r="AF1769">
        <v>1400</v>
      </c>
      <c r="AG1769">
        <v>65</v>
      </c>
      <c r="AH1769" t="s">
        <v>26</v>
      </c>
      <c r="AI1769">
        <v>3.1461280356782382</v>
      </c>
      <c r="AU1769">
        <v>73</v>
      </c>
      <c r="AV1769">
        <v>1000</v>
      </c>
      <c r="AW1769" t="b">
        <v>1</v>
      </c>
      <c r="AX1769">
        <v>3</v>
      </c>
      <c r="BX1769" t="s">
        <v>609</v>
      </c>
      <c r="BZ1769">
        <v>1700</v>
      </c>
      <c r="CA1769" t="str">
        <f t="shared" si="90"/>
        <v/>
      </c>
      <c r="CB1769" t="str">
        <f t="shared" si="89"/>
        <v/>
      </c>
      <c r="CC1769" t="str">
        <f t="shared" si="89"/>
        <v/>
      </c>
      <c r="CD1769" t="str">
        <f t="shared" si="89"/>
        <v/>
      </c>
      <c r="CE1769">
        <f t="shared" si="89"/>
        <v>1700</v>
      </c>
      <c r="CF1769" t="str">
        <f t="shared" si="89"/>
        <v/>
      </c>
    </row>
    <row r="1770" spans="1:84" x14ac:dyDescent="0.2">
      <c r="A1770">
        <v>59</v>
      </c>
      <c r="B1770">
        <v>1700</v>
      </c>
      <c r="C1770">
        <f t="shared" si="88"/>
        <v>3.2304489213782741</v>
      </c>
      <c r="AF1770">
        <v>1400</v>
      </c>
      <c r="AG1770">
        <v>81</v>
      </c>
      <c r="AH1770" t="s">
        <v>26</v>
      </c>
      <c r="AI1770">
        <v>3.1461280356782382</v>
      </c>
      <c r="AU1770">
        <v>60</v>
      </c>
      <c r="AV1770">
        <v>1000</v>
      </c>
      <c r="AW1770" t="b">
        <v>1</v>
      </c>
      <c r="AX1770">
        <v>3</v>
      </c>
      <c r="BX1770" t="s">
        <v>256</v>
      </c>
      <c r="BY1770">
        <v>30</v>
      </c>
      <c r="BZ1770">
        <v>1700</v>
      </c>
      <c r="CA1770" t="str">
        <f t="shared" si="90"/>
        <v/>
      </c>
      <c r="CB1770" t="str">
        <f t="shared" si="89"/>
        <v/>
      </c>
      <c r="CC1770">
        <f t="shared" si="89"/>
        <v>1700</v>
      </c>
      <c r="CD1770" t="str">
        <f t="shared" si="89"/>
        <v/>
      </c>
      <c r="CE1770" t="str">
        <f t="shared" si="89"/>
        <v/>
      </c>
      <c r="CF1770" t="str">
        <f t="shared" si="89"/>
        <v/>
      </c>
    </row>
    <row r="1771" spans="1:84" x14ac:dyDescent="0.2">
      <c r="A1771">
        <v>60</v>
      </c>
      <c r="B1771">
        <v>1700</v>
      </c>
      <c r="C1771">
        <f t="shared" si="88"/>
        <v>3.2304489213782741</v>
      </c>
      <c r="AF1771">
        <v>1400</v>
      </c>
      <c r="AG1771">
        <v>40</v>
      </c>
      <c r="AH1771" t="s">
        <v>26</v>
      </c>
      <c r="AI1771">
        <v>3.1461280356782382</v>
      </c>
      <c r="AU1771">
        <v>53</v>
      </c>
      <c r="AV1771">
        <v>1000</v>
      </c>
      <c r="AW1771" t="b">
        <v>1</v>
      </c>
      <c r="AX1771">
        <v>3</v>
      </c>
      <c r="BX1771" t="s">
        <v>25</v>
      </c>
      <c r="BY1771">
        <v>85</v>
      </c>
      <c r="BZ1771">
        <v>1700</v>
      </c>
      <c r="CA1771">
        <f t="shared" si="90"/>
        <v>1700</v>
      </c>
      <c r="CB1771" t="str">
        <f t="shared" si="89"/>
        <v/>
      </c>
      <c r="CC1771" t="str">
        <f t="shared" si="89"/>
        <v/>
      </c>
      <c r="CD1771" t="str">
        <f t="shared" si="89"/>
        <v/>
      </c>
      <c r="CE1771" t="str">
        <f t="shared" si="89"/>
        <v/>
      </c>
      <c r="CF1771" t="str">
        <f t="shared" si="89"/>
        <v/>
      </c>
    </row>
    <row r="1772" spans="1:84" x14ac:dyDescent="0.2">
      <c r="A1772">
        <v>60</v>
      </c>
      <c r="B1772">
        <v>1600</v>
      </c>
      <c r="C1772">
        <f t="shared" si="88"/>
        <v>3.2041199826559246</v>
      </c>
      <c r="AF1772">
        <v>1400</v>
      </c>
      <c r="AG1772">
        <v>58</v>
      </c>
      <c r="AH1772" t="s">
        <v>26</v>
      </c>
      <c r="AI1772">
        <v>3.1461280356782382</v>
      </c>
      <c r="AU1772">
        <v>51</v>
      </c>
      <c r="AV1772">
        <v>1000</v>
      </c>
      <c r="AW1772" t="b">
        <v>1</v>
      </c>
      <c r="AX1772">
        <v>3</v>
      </c>
      <c r="BX1772" t="s">
        <v>36</v>
      </c>
      <c r="BY1772">
        <v>47</v>
      </c>
      <c r="BZ1772">
        <v>1700</v>
      </c>
      <c r="CA1772" t="str">
        <f t="shared" si="90"/>
        <v/>
      </c>
      <c r="CB1772">
        <f t="shared" si="89"/>
        <v>1700</v>
      </c>
      <c r="CC1772" t="str">
        <f t="shared" si="89"/>
        <v/>
      </c>
      <c r="CD1772" t="str">
        <f t="shared" si="89"/>
        <v/>
      </c>
      <c r="CE1772" t="str">
        <f t="shared" si="89"/>
        <v/>
      </c>
      <c r="CF1772" t="str">
        <f t="shared" si="89"/>
        <v/>
      </c>
    </row>
    <row r="1773" spans="1:84" x14ac:dyDescent="0.2">
      <c r="A1773">
        <v>71</v>
      </c>
      <c r="B1773">
        <v>1600</v>
      </c>
      <c r="C1773">
        <f t="shared" si="88"/>
        <v>3.2041199826559246</v>
      </c>
      <c r="AF1773">
        <v>1400</v>
      </c>
      <c r="AG1773">
        <v>74</v>
      </c>
      <c r="AH1773" t="s">
        <v>26</v>
      </c>
      <c r="AI1773">
        <v>3.1461280356782382</v>
      </c>
      <c r="AU1773">
        <v>77</v>
      </c>
      <c r="AV1773">
        <v>1000</v>
      </c>
      <c r="AW1773" t="b">
        <v>1</v>
      </c>
      <c r="AX1773">
        <v>3</v>
      </c>
      <c r="BX1773" t="s">
        <v>25</v>
      </c>
      <c r="BY1773">
        <v>60</v>
      </c>
      <c r="BZ1773">
        <v>1700</v>
      </c>
      <c r="CA1773">
        <f t="shared" si="90"/>
        <v>1700</v>
      </c>
      <c r="CB1773" t="str">
        <f t="shared" si="89"/>
        <v/>
      </c>
      <c r="CC1773" t="str">
        <f t="shared" si="89"/>
        <v/>
      </c>
      <c r="CD1773" t="str">
        <f t="shared" si="89"/>
        <v/>
      </c>
      <c r="CE1773" t="str">
        <f t="shared" si="89"/>
        <v/>
      </c>
      <c r="CF1773" t="str">
        <f t="shared" si="89"/>
        <v/>
      </c>
    </row>
    <row r="1774" spans="1:84" x14ac:dyDescent="0.2">
      <c r="A1774">
        <v>83</v>
      </c>
      <c r="B1774">
        <v>1600</v>
      </c>
      <c r="C1774">
        <f t="shared" si="88"/>
        <v>3.2041199826559246</v>
      </c>
      <c r="AF1774">
        <v>1400</v>
      </c>
      <c r="AG1774">
        <v>68</v>
      </c>
      <c r="AH1774" t="s">
        <v>26</v>
      </c>
      <c r="AI1774">
        <v>3.1461280356782382</v>
      </c>
      <c r="AU1774">
        <v>82</v>
      </c>
      <c r="AV1774">
        <v>1000</v>
      </c>
      <c r="AW1774" t="b">
        <v>1</v>
      </c>
      <c r="AX1774">
        <v>3</v>
      </c>
      <c r="BX1774" t="s">
        <v>25</v>
      </c>
      <c r="BY1774">
        <v>74</v>
      </c>
      <c r="BZ1774">
        <v>1700</v>
      </c>
      <c r="CA1774">
        <f t="shared" si="90"/>
        <v>1700</v>
      </c>
      <c r="CB1774" t="str">
        <f t="shared" si="89"/>
        <v/>
      </c>
      <c r="CC1774" t="str">
        <f t="shared" si="89"/>
        <v/>
      </c>
      <c r="CD1774" t="str">
        <f t="shared" si="89"/>
        <v/>
      </c>
      <c r="CE1774" t="str">
        <f t="shared" si="89"/>
        <v/>
      </c>
      <c r="CF1774" t="str">
        <f t="shared" si="89"/>
        <v/>
      </c>
    </row>
    <row r="1775" spans="1:84" x14ac:dyDescent="0.2">
      <c r="A1775">
        <v>71</v>
      </c>
      <c r="B1775">
        <v>1600</v>
      </c>
      <c r="C1775">
        <f t="shared" si="88"/>
        <v>3.2041199826559246</v>
      </c>
      <c r="AF1775">
        <v>1400</v>
      </c>
      <c r="AG1775">
        <v>56</v>
      </c>
      <c r="AH1775" t="s">
        <v>26</v>
      </c>
      <c r="AI1775">
        <v>3.1461280356782382</v>
      </c>
      <c r="AU1775">
        <v>75</v>
      </c>
      <c r="AV1775">
        <v>1000</v>
      </c>
      <c r="AW1775" t="b">
        <v>1</v>
      </c>
      <c r="AX1775">
        <v>3</v>
      </c>
      <c r="BX1775" t="s">
        <v>609</v>
      </c>
      <c r="BY1775">
        <v>73</v>
      </c>
      <c r="BZ1775">
        <v>1700</v>
      </c>
      <c r="CA1775" t="str">
        <f t="shared" si="90"/>
        <v/>
      </c>
      <c r="CB1775" t="str">
        <f t="shared" si="89"/>
        <v/>
      </c>
      <c r="CC1775" t="str">
        <f t="shared" si="89"/>
        <v/>
      </c>
      <c r="CD1775" t="str">
        <f t="shared" si="89"/>
        <v/>
      </c>
      <c r="CE1775">
        <f t="shared" si="89"/>
        <v>1700</v>
      </c>
      <c r="CF1775" t="str">
        <f t="shared" si="89"/>
        <v/>
      </c>
    </row>
    <row r="1776" spans="1:84" x14ac:dyDescent="0.2">
      <c r="A1776">
        <v>56</v>
      </c>
      <c r="B1776">
        <v>1600</v>
      </c>
      <c r="C1776">
        <f t="shared" si="88"/>
        <v>3.2041199826559246</v>
      </c>
      <c r="AF1776">
        <v>1400</v>
      </c>
      <c r="AG1776">
        <v>59</v>
      </c>
      <c r="AH1776" t="s">
        <v>26</v>
      </c>
      <c r="AI1776">
        <v>3.1461280356782382</v>
      </c>
      <c r="AU1776">
        <v>70</v>
      </c>
      <c r="AV1776">
        <v>1000</v>
      </c>
      <c r="AW1776" t="b">
        <v>1</v>
      </c>
      <c r="AX1776">
        <v>3</v>
      </c>
      <c r="BX1776" t="s">
        <v>36</v>
      </c>
      <c r="BY1776">
        <v>75</v>
      </c>
      <c r="BZ1776">
        <v>1700</v>
      </c>
      <c r="CA1776" t="str">
        <f t="shared" si="90"/>
        <v/>
      </c>
      <c r="CB1776">
        <f t="shared" si="89"/>
        <v>1700</v>
      </c>
      <c r="CC1776" t="str">
        <f t="shared" si="89"/>
        <v/>
      </c>
      <c r="CD1776" t="str">
        <f t="shared" si="89"/>
        <v/>
      </c>
      <c r="CE1776" t="str">
        <f t="shared" si="89"/>
        <v/>
      </c>
      <c r="CF1776" t="str">
        <f t="shared" si="89"/>
        <v/>
      </c>
    </row>
    <row r="1777" spans="1:84" x14ac:dyDescent="0.2">
      <c r="A1777">
        <v>66</v>
      </c>
      <c r="B1777">
        <v>1600</v>
      </c>
      <c r="C1777">
        <f t="shared" si="88"/>
        <v>3.2041199826559246</v>
      </c>
      <c r="AF1777">
        <v>1400</v>
      </c>
      <c r="AG1777">
        <v>51</v>
      </c>
      <c r="AH1777" t="s">
        <v>26</v>
      </c>
      <c r="AI1777">
        <v>3.1461280356782382</v>
      </c>
      <c r="AU1777">
        <v>54</v>
      </c>
      <c r="AV1777">
        <v>1000</v>
      </c>
      <c r="AW1777" t="b">
        <v>1</v>
      </c>
      <c r="AX1777">
        <v>3</v>
      </c>
      <c r="BX1777" t="s">
        <v>25</v>
      </c>
      <c r="BY1777">
        <v>56</v>
      </c>
      <c r="BZ1777">
        <v>1700</v>
      </c>
      <c r="CA1777">
        <f t="shared" si="90"/>
        <v>1700</v>
      </c>
      <c r="CB1777" t="str">
        <f t="shared" si="89"/>
        <v/>
      </c>
      <c r="CC1777" t="str">
        <f t="shared" si="89"/>
        <v/>
      </c>
      <c r="CD1777" t="str">
        <f t="shared" si="89"/>
        <v/>
      </c>
      <c r="CE1777" t="str">
        <f t="shared" si="89"/>
        <v/>
      </c>
      <c r="CF1777" t="str">
        <f t="shared" si="89"/>
        <v/>
      </c>
    </row>
    <row r="1778" spans="1:84" x14ac:dyDescent="0.2">
      <c r="A1778">
        <v>53</v>
      </c>
      <c r="B1778">
        <v>1600</v>
      </c>
      <c r="C1778">
        <f t="shared" si="88"/>
        <v>3.2041199826559246</v>
      </c>
      <c r="AF1778">
        <v>1400</v>
      </c>
      <c r="AG1778">
        <v>76</v>
      </c>
      <c r="AH1778" t="s">
        <v>26</v>
      </c>
      <c r="AI1778">
        <v>3.1461280356782382</v>
      </c>
      <c r="AU1778">
        <v>53</v>
      </c>
      <c r="AV1778">
        <v>1000</v>
      </c>
      <c r="AW1778" t="b">
        <v>1</v>
      </c>
      <c r="AX1778">
        <v>3</v>
      </c>
      <c r="BX1778" t="s">
        <v>609</v>
      </c>
      <c r="BY1778">
        <v>73</v>
      </c>
      <c r="BZ1778">
        <v>1700</v>
      </c>
      <c r="CA1778" t="str">
        <f t="shared" si="90"/>
        <v/>
      </c>
      <c r="CB1778" t="str">
        <f t="shared" si="89"/>
        <v/>
      </c>
      <c r="CC1778" t="str">
        <f t="shared" si="89"/>
        <v/>
      </c>
      <c r="CD1778" t="str">
        <f t="shared" si="89"/>
        <v/>
      </c>
      <c r="CE1778">
        <f t="shared" si="89"/>
        <v>1700</v>
      </c>
      <c r="CF1778" t="str">
        <f t="shared" si="89"/>
        <v/>
      </c>
    </row>
    <row r="1779" spans="1:84" x14ac:dyDescent="0.2">
      <c r="A1779">
        <v>54</v>
      </c>
      <c r="B1779">
        <v>1600</v>
      </c>
      <c r="C1779">
        <f t="shared" si="88"/>
        <v>3.2041199826559246</v>
      </c>
      <c r="AF1779">
        <v>1400</v>
      </c>
      <c r="AG1779">
        <v>42</v>
      </c>
      <c r="AH1779" t="s">
        <v>26</v>
      </c>
      <c r="AI1779">
        <v>3.1461280356782382</v>
      </c>
      <c r="AU1779">
        <v>77</v>
      </c>
      <c r="AV1779">
        <v>1000</v>
      </c>
      <c r="AW1779" t="b">
        <v>1</v>
      </c>
      <c r="AX1779">
        <v>3</v>
      </c>
      <c r="BX1779" t="s">
        <v>1330</v>
      </c>
      <c r="BY1779">
        <v>59</v>
      </c>
      <c r="BZ1779">
        <v>1700</v>
      </c>
      <c r="CA1779" t="str">
        <f t="shared" si="90"/>
        <v/>
      </c>
      <c r="CB1779" t="str">
        <f t="shared" si="89"/>
        <v/>
      </c>
      <c r="CC1779" t="str">
        <f t="shared" si="89"/>
        <v/>
      </c>
      <c r="CD1779" t="str">
        <f t="shared" si="89"/>
        <v/>
      </c>
      <c r="CE1779" t="str">
        <f t="shared" si="89"/>
        <v/>
      </c>
      <c r="CF1779">
        <f t="shared" si="89"/>
        <v>1700</v>
      </c>
    </row>
    <row r="1780" spans="1:84" x14ac:dyDescent="0.2">
      <c r="A1780">
        <v>50</v>
      </c>
      <c r="B1780">
        <v>1600</v>
      </c>
      <c r="C1780">
        <f t="shared" si="88"/>
        <v>3.2041199826559246</v>
      </c>
      <c r="AF1780">
        <v>1400</v>
      </c>
      <c r="AG1780">
        <v>77</v>
      </c>
      <c r="AH1780" t="s">
        <v>26</v>
      </c>
      <c r="AI1780">
        <v>3.1461280356782382</v>
      </c>
      <c r="AU1780">
        <v>72</v>
      </c>
      <c r="AV1780">
        <v>1000</v>
      </c>
      <c r="AW1780" t="b">
        <v>1</v>
      </c>
      <c r="AX1780">
        <v>3</v>
      </c>
      <c r="BX1780" t="s">
        <v>25</v>
      </c>
      <c r="BY1780">
        <v>60</v>
      </c>
      <c r="BZ1780">
        <v>1700</v>
      </c>
      <c r="CA1780">
        <f t="shared" si="90"/>
        <v>1700</v>
      </c>
      <c r="CB1780" t="str">
        <f t="shared" si="89"/>
        <v/>
      </c>
      <c r="CC1780" t="str">
        <f t="shared" si="89"/>
        <v/>
      </c>
      <c r="CD1780" t="str">
        <f t="shared" si="89"/>
        <v/>
      </c>
      <c r="CE1780" t="str">
        <f t="shared" si="89"/>
        <v/>
      </c>
      <c r="CF1780" t="str">
        <f t="shared" si="89"/>
        <v/>
      </c>
    </row>
    <row r="1781" spans="1:84" x14ac:dyDescent="0.2">
      <c r="A1781">
        <v>89</v>
      </c>
      <c r="B1781">
        <v>1600</v>
      </c>
      <c r="C1781">
        <f t="shared" si="88"/>
        <v>3.2041199826559246</v>
      </c>
      <c r="AF1781">
        <v>1400</v>
      </c>
      <c r="AG1781">
        <v>65</v>
      </c>
      <c r="AH1781" t="s">
        <v>26</v>
      </c>
      <c r="AI1781">
        <v>3.1461280356782382</v>
      </c>
      <c r="AU1781">
        <v>60</v>
      </c>
      <c r="AV1781">
        <v>1000</v>
      </c>
      <c r="AW1781" t="b">
        <v>1</v>
      </c>
      <c r="AX1781">
        <v>3</v>
      </c>
      <c r="BX1781" t="s">
        <v>25</v>
      </c>
      <c r="BY1781">
        <v>63</v>
      </c>
      <c r="BZ1781">
        <v>1700</v>
      </c>
      <c r="CA1781">
        <f t="shared" si="90"/>
        <v>1700</v>
      </c>
      <c r="CB1781" t="str">
        <f t="shared" si="89"/>
        <v/>
      </c>
      <c r="CC1781" t="str">
        <f t="shared" si="89"/>
        <v/>
      </c>
      <c r="CD1781" t="str">
        <f t="shared" si="89"/>
        <v/>
      </c>
      <c r="CE1781" t="str">
        <f t="shared" si="89"/>
        <v/>
      </c>
      <c r="CF1781" t="str">
        <f t="shared" si="89"/>
        <v/>
      </c>
    </row>
    <row r="1782" spans="1:84" x14ac:dyDescent="0.2">
      <c r="A1782">
        <v>47</v>
      </c>
      <c r="B1782">
        <v>1600</v>
      </c>
      <c r="C1782">
        <f t="shared" si="88"/>
        <v>3.2041199826559246</v>
      </c>
      <c r="AF1782">
        <v>1400</v>
      </c>
      <c r="AG1782">
        <v>70</v>
      </c>
      <c r="AH1782" t="s">
        <v>26</v>
      </c>
      <c r="AI1782">
        <v>3.1461280356782382</v>
      </c>
      <c r="AU1782">
        <v>51</v>
      </c>
      <c r="AV1782">
        <v>1000</v>
      </c>
      <c r="AW1782" t="b">
        <v>1</v>
      </c>
      <c r="AX1782">
        <v>3</v>
      </c>
      <c r="BX1782" t="s">
        <v>36</v>
      </c>
      <c r="BY1782">
        <v>76</v>
      </c>
      <c r="BZ1782">
        <v>1700</v>
      </c>
      <c r="CA1782" t="str">
        <f t="shared" si="90"/>
        <v/>
      </c>
      <c r="CB1782">
        <f t="shared" si="89"/>
        <v>1700</v>
      </c>
      <c r="CC1782" t="str">
        <f t="shared" si="89"/>
        <v/>
      </c>
      <c r="CD1782" t="str">
        <f t="shared" si="89"/>
        <v/>
      </c>
      <c r="CE1782" t="str">
        <f t="shared" si="89"/>
        <v/>
      </c>
      <c r="CF1782" t="str">
        <f t="shared" si="89"/>
        <v/>
      </c>
    </row>
    <row r="1783" spans="1:84" x14ac:dyDescent="0.2">
      <c r="A1783">
        <v>38</v>
      </c>
      <c r="B1783">
        <v>1600</v>
      </c>
      <c r="C1783">
        <f t="shared" si="88"/>
        <v>3.2041199826559246</v>
      </c>
      <c r="AF1783">
        <v>1400</v>
      </c>
      <c r="AG1783">
        <v>76</v>
      </c>
      <c r="AH1783" t="s">
        <v>26</v>
      </c>
      <c r="AI1783">
        <v>3.1461280356782382</v>
      </c>
      <c r="AU1783">
        <v>54</v>
      </c>
      <c r="AV1783">
        <v>1000</v>
      </c>
      <c r="AW1783" t="b">
        <v>1</v>
      </c>
      <c r="AX1783">
        <v>3</v>
      </c>
      <c r="BX1783" t="s">
        <v>36</v>
      </c>
      <c r="BY1783">
        <v>87</v>
      </c>
      <c r="BZ1783">
        <v>1700</v>
      </c>
      <c r="CA1783" t="str">
        <f t="shared" si="90"/>
        <v/>
      </c>
      <c r="CB1783">
        <f t="shared" si="89"/>
        <v>1700</v>
      </c>
      <c r="CC1783" t="str">
        <f t="shared" si="89"/>
        <v/>
      </c>
      <c r="CD1783" t="str">
        <f t="shared" ref="CB1783:CF1834" si="91">IFERROR(VLOOKUP(CD$1,$BX1783:$BZ1783,3,FALSE),"")</f>
        <v/>
      </c>
      <c r="CE1783" t="str">
        <f t="shared" si="91"/>
        <v/>
      </c>
      <c r="CF1783" t="str">
        <f t="shared" si="91"/>
        <v/>
      </c>
    </row>
    <row r="1784" spans="1:84" x14ac:dyDescent="0.2">
      <c r="A1784">
        <v>87</v>
      </c>
      <c r="B1784">
        <v>1600</v>
      </c>
      <c r="C1784">
        <f t="shared" si="88"/>
        <v>3.2041199826559246</v>
      </c>
      <c r="AF1784">
        <v>1400</v>
      </c>
      <c r="AG1784">
        <v>71</v>
      </c>
      <c r="AH1784" t="s">
        <v>26</v>
      </c>
      <c r="AI1784">
        <v>3.1461280356782382</v>
      </c>
      <c r="AU1784">
        <v>59</v>
      </c>
      <c r="AV1784">
        <v>1000</v>
      </c>
      <c r="AW1784" t="b">
        <v>1</v>
      </c>
      <c r="AX1784">
        <v>3</v>
      </c>
      <c r="BX1784" t="s">
        <v>25</v>
      </c>
      <c r="BY1784">
        <v>67</v>
      </c>
      <c r="BZ1784">
        <v>1700</v>
      </c>
      <c r="CA1784">
        <f t="shared" si="90"/>
        <v>1700</v>
      </c>
      <c r="CB1784" t="str">
        <f t="shared" si="91"/>
        <v/>
      </c>
      <c r="CC1784" t="str">
        <f t="shared" si="91"/>
        <v/>
      </c>
      <c r="CD1784" t="str">
        <f t="shared" si="91"/>
        <v/>
      </c>
      <c r="CE1784" t="str">
        <f t="shared" si="91"/>
        <v/>
      </c>
      <c r="CF1784" t="str">
        <f t="shared" si="91"/>
        <v/>
      </c>
    </row>
    <row r="1785" spans="1:84" x14ac:dyDescent="0.2">
      <c r="A1785">
        <v>62</v>
      </c>
      <c r="B1785">
        <v>1600</v>
      </c>
      <c r="C1785">
        <f t="shared" si="88"/>
        <v>3.2041199826559246</v>
      </c>
      <c r="AF1785">
        <v>1400</v>
      </c>
      <c r="AG1785">
        <v>67</v>
      </c>
      <c r="AH1785" t="s">
        <v>26</v>
      </c>
      <c r="AI1785">
        <v>3.1461280356782382</v>
      </c>
      <c r="AU1785">
        <v>53</v>
      </c>
      <c r="AV1785">
        <v>1000</v>
      </c>
      <c r="AW1785" t="b">
        <v>1</v>
      </c>
      <c r="AX1785">
        <v>3</v>
      </c>
      <c r="BX1785" t="s">
        <v>25</v>
      </c>
      <c r="BY1785">
        <v>64</v>
      </c>
      <c r="BZ1785">
        <v>1700</v>
      </c>
      <c r="CA1785">
        <f t="shared" si="90"/>
        <v>1700</v>
      </c>
      <c r="CB1785" t="str">
        <f t="shared" si="91"/>
        <v/>
      </c>
      <c r="CC1785" t="str">
        <f t="shared" si="91"/>
        <v/>
      </c>
      <c r="CD1785" t="str">
        <f t="shared" si="91"/>
        <v/>
      </c>
      <c r="CE1785" t="str">
        <f t="shared" si="91"/>
        <v/>
      </c>
      <c r="CF1785" t="str">
        <f t="shared" si="91"/>
        <v/>
      </c>
    </row>
    <row r="1786" spans="1:84" x14ac:dyDescent="0.2">
      <c r="A1786">
        <v>55</v>
      </c>
      <c r="B1786">
        <v>1600</v>
      </c>
      <c r="C1786">
        <f t="shared" si="88"/>
        <v>3.2041199826559246</v>
      </c>
      <c r="AF1786">
        <v>1400</v>
      </c>
      <c r="AG1786">
        <v>69</v>
      </c>
      <c r="AH1786" t="s">
        <v>26</v>
      </c>
      <c r="AI1786">
        <v>3.1461280356782382</v>
      </c>
      <c r="AU1786">
        <v>63</v>
      </c>
      <c r="AV1786">
        <v>1000</v>
      </c>
      <c r="AW1786" t="b">
        <v>1</v>
      </c>
      <c r="AX1786">
        <v>3</v>
      </c>
      <c r="BX1786" t="s">
        <v>25</v>
      </c>
      <c r="BY1786">
        <v>58</v>
      </c>
      <c r="BZ1786">
        <v>1700</v>
      </c>
      <c r="CA1786">
        <f t="shared" si="90"/>
        <v>1700</v>
      </c>
      <c r="CB1786" t="str">
        <f t="shared" si="91"/>
        <v/>
      </c>
      <c r="CC1786" t="str">
        <f t="shared" si="91"/>
        <v/>
      </c>
      <c r="CD1786" t="str">
        <f t="shared" si="91"/>
        <v/>
      </c>
      <c r="CE1786" t="str">
        <f t="shared" si="91"/>
        <v/>
      </c>
      <c r="CF1786" t="str">
        <f t="shared" si="91"/>
        <v/>
      </c>
    </row>
    <row r="1787" spans="1:84" x14ac:dyDescent="0.2">
      <c r="A1787">
        <v>64</v>
      </c>
      <c r="B1787">
        <v>1600</v>
      </c>
      <c r="C1787">
        <f t="shared" si="88"/>
        <v>3.2041199826559246</v>
      </c>
      <c r="AF1787">
        <v>1400</v>
      </c>
      <c r="AG1787">
        <v>60</v>
      </c>
      <c r="AH1787" t="s">
        <v>26</v>
      </c>
      <c r="AI1787">
        <v>3.1461280356782382</v>
      </c>
      <c r="AU1787">
        <v>51</v>
      </c>
      <c r="AV1787">
        <v>1000</v>
      </c>
      <c r="AW1787" t="b">
        <v>1</v>
      </c>
      <c r="AX1787">
        <v>3</v>
      </c>
      <c r="BX1787" t="s">
        <v>36</v>
      </c>
      <c r="BY1787">
        <v>89</v>
      </c>
      <c r="BZ1787">
        <v>1700</v>
      </c>
      <c r="CA1787" t="str">
        <f t="shared" si="90"/>
        <v/>
      </c>
      <c r="CB1787">
        <f t="shared" si="91"/>
        <v>1700</v>
      </c>
      <c r="CC1787" t="str">
        <f t="shared" si="91"/>
        <v/>
      </c>
      <c r="CD1787" t="str">
        <f t="shared" si="91"/>
        <v/>
      </c>
      <c r="CE1787" t="str">
        <f t="shared" si="91"/>
        <v/>
      </c>
      <c r="CF1787" t="str">
        <f t="shared" si="91"/>
        <v/>
      </c>
    </row>
    <row r="1788" spans="1:84" x14ac:dyDescent="0.2">
      <c r="A1788">
        <v>82</v>
      </c>
      <c r="B1788">
        <v>1600</v>
      </c>
      <c r="C1788">
        <f t="shared" si="88"/>
        <v>3.2041199826559246</v>
      </c>
      <c r="AF1788">
        <v>1400</v>
      </c>
      <c r="AG1788">
        <v>72</v>
      </c>
      <c r="AH1788" t="s">
        <v>26</v>
      </c>
      <c r="AI1788">
        <v>3.1461280356782382</v>
      </c>
      <c r="AU1788">
        <v>60</v>
      </c>
      <c r="AV1788">
        <v>1000</v>
      </c>
      <c r="AW1788" t="b">
        <v>1</v>
      </c>
      <c r="AX1788">
        <v>3</v>
      </c>
      <c r="BX1788" t="s">
        <v>25</v>
      </c>
      <c r="BY1788">
        <v>53</v>
      </c>
      <c r="BZ1788">
        <v>1700</v>
      </c>
      <c r="CA1788">
        <f t="shared" si="90"/>
        <v>1700</v>
      </c>
      <c r="CB1788" t="str">
        <f t="shared" si="91"/>
        <v/>
      </c>
      <c r="CC1788" t="str">
        <f t="shared" si="91"/>
        <v/>
      </c>
      <c r="CD1788" t="str">
        <f t="shared" si="91"/>
        <v/>
      </c>
      <c r="CE1788" t="str">
        <f t="shared" si="91"/>
        <v/>
      </c>
      <c r="CF1788" t="str">
        <f t="shared" si="91"/>
        <v/>
      </c>
    </row>
    <row r="1789" spans="1:84" x14ac:dyDescent="0.2">
      <c r="A1789">
        <v>65</v>
      </c>
      <c r="B1789">
        <v>1600</v>
      </c>
      <c r="C1789">
        <f t="shared" si="88"/>
        <v>3.2041199826559246</v>
      </c>
      <c r="AF1789">
        <v>1400</v>
      </c>
      <c r="AG1789">
        <v>69</v>
      </c>
      <c r="AH1789" t="s">
        <v>26</v>
      </c>
      <c r="AI1789">
        <v>3.1461280356782382</v>
      </c>
      <c r="AU1789">
        <v>71</v>
      </c>
      <c r="AV1789">
        <v>1000</v>
      </c>
      <c r="AW1789" t="b">
        <v>1</v>
      </c>
      <c r="AX1789">
        <v>3</v>
      </c>
      <c r="BX1789" t="s">
        <v>36</v>
      </c>
      <c r="BY1789">
        <v>75</v>
      </c>
      <c r="BZ1789">
        <v>1700</v>
      </c>
      <c r="CA1789" t="str">
        <f t="shared" si="90"/>
        <v/>
      </c>
      <c r="CB1789">
        <f t="shared" si="91"/>
        <v>1700</v>
      </c>
      <c r="CC1789" t="str">
        <f t="shared" si="91"/>
        <v/>
      </c>
      <c r="CD1789" t="str">
        <f t="shared" si="91"/>
        <v/>
      </c>
      <c r="CE1789" t="str">
        <f t="shared" si="91"/>
        <v/>
      </c>
      <c r="CF1789" t="str">
        <f t="shared" si="91"/>
        <v/>
      </c>
    </row>
    <row r="1790" spans="1:84" x14ac:dyDescent="0.2">
      <c r="A1790">
        <v>69</v>
      </c>
      <c r="B1790">
        <v>1600</v>
      </c>
      <c r="C1790">
        <f t="shared" si="88"/>
        <v>3.2041199826559246</v>
      </c>
      <c r="AF1790">
        <v>1400</v>
      </c>
      <c r="AG1790">
        <v>97</v>
      </c>
      <c r="AH1790" t="s">
        <v>26</v>
      </c>
      <c r="AI1790">
        <v>3.1461280356782382</v>
      </c>
      <c r="BX1790" t="s">
        <v>25</v>
      </c>
      <c r="BY1790">
        <v>69</v>
      </c>
      <c r="BZ1790">
        <v>1700</v>
      </c>
      <c r="CA1790">
        <f t="shared" si="90"/>
        <v>1700</v>
      </c>
      <c r="CB1790" t="str">
        <f t="shared" si="91"/>
        <v/>
      </c>
      <c r="CC1790" t="str">
        <f t="shared" si="91"/>
        <v/>
      </c>
      <c r="CD1790" t="str">
        <f t="shared" si="91"/>
        <v/>
      </c>
      <c r="CE1790" t="str">
        <f t="shared" si="91"/>
        <v/>
      </c>
      <c r="CF1790" t="str">
        <f t="shared" si="91"/>
        <v/>
      </c>
    </row>
    <row r="1791" spans="1:84" x14ac:dyDescent="0.2">
      <c r="A1791">
        <v>68</v>
      </c>
      <c r="B1791">
        <v>1600</v>
      </c>
      <c r="C1791">
        <f t="shared" si="88"/>
        <v>3.2041199826559246</v>
      </c>
      <c r="AF1791">
        <v>1400</v>
      </c>
      <c r="AG1791">
        <v>48</v>
      </c>
      <c r="AH1791" t="s">
        <v>26</v>
      </c>
      <c r="AI1791">
        <v>3.1461280356782382</v>
      </c>
      <c r="BX1791" t="s">
        <v>36</v>
      </c>
      <c r="BY1791">
        <v>63</v>
      </c>
      <c r="BZ1791">
        <v>1700</v>
      </c>
      <c r="CA1791" t="str">
        <f t="shared" si="90"/>
        <v/>
      </c>
      <c r="CB1791">
        <f t="shared" si="91"/>
        <v>1700</v>
      </c>
      <c r="CC1791" t="str">
        <f t="shared" si="91"/>
        <v/>
      </c>
      <c r="CD1791" t="str">
        <f t="shared" si="91"/>
        <v/>
      </c>
      <c r="CE1791" t="str">
        <f t="shared" si="91"/>
        <v/>
      </c>
      <c r="CF1791" t="str">
        <f t="shared" si="91"/>
        <v/>
      </c>
    </row>
    <row r="1792" spans="1:84" x14ac:dyDescent="0.2">
      <c r="A1792">
        <v>67</v>
      </c>
      <c r="B1792">
        <v>1600</v>
      </c>
      <c r="C1792">
        <f t="shared" si="88"/>
        <v>3.2041199826559246</v>
      </c>
      <c r="AF1792">
        <v>1400</v>
      </c>
      <c r="AG1792">
        <v>53</v>
      </c>
      <c r="AH1792" t="s">
        <v>26</v>
      </c>
      <c r="AI1792">
        <v>3.1461280356782382</v>
      </c>
      <c r="BX1792" t="s">
        <v>36</v>
      </c>
      <c r="BY1792">
        <v>82</v>
      </c>
      <c r="BZ1792">
        <v>1700</v>
      </c>
      <c r="CA1792" t="str">
        <f t="shared" si="90"/>
        <v/>
      </c>
      <c r="CB1792">
        <f t="shared" si="91"/>
        <v>1700</v>
      </c>
      <c r="CC1792" t="str">
        <f t="shared" si="91"/>
        <v/>
      </c>
      <c r="CD1792" t="str">
        <f t="shared" si="91"/>
        <v/>
      </c>
      <c r="CE1792" t="str">
        <f t="shared" si="91"/>
        <v/>
      </c>
      <c r="CF1792" t="str">
        <f t="shared" si="91"/>
        <v/>
      </c>
    </row>
    <row r="1793" spans="1:84" x14ac:dyDescent="0.2">
      <c r="A1793">
        <v>51</v>
      </c>
      <c r="B1793">
        <v>1600</v>
      </c>
      <c r="C1793">
        <f t="shared" si="88"/>
        <v>3.2041199826559246</v>
      </c>
      <c r="AF1793">
        <v>1400</v>
      </c>
      <c r="AG1793">
        <v>69</v>
      </c>
      <c r="AH1793" t="s">
        <v>26</v>
      </c>
      <c r="AI1793">
        <v>3.1461280356782382</v>
      </c>
      <c r="BX1793" t="s">
        <v>36</v>
      </c>
      <c r="BY1793">
        <v>59</v>
      </c>
      <c r="BZ1793">
        <v>1700</v>
      </c>
      <c r="CA1793" t="str">
        <f t="shared" si="90"/>
        <v/>
      </c>
      <c r="CB1793">
        <f t="shared" si="91"/>
        <v>1700</v>
      </c>
      <c r="CC1793" t="str">
        <f t="shared" si="91"/>
        <v/>
      </c>
      <c r="CD1793" t="str">
        <f t="shared" si="91"/>
        <v/>
      </c>
      <c r="CE1793" t="str">
        <f t="shared" si="91"/>
        <v/>
      </c>
      <c r="CF1793" t="str">
        <f t="shared" si="91"/>
        <v/>
      </c>
    </row>
    <row r="1794" spans="1:84" x14ac:dyDescent="0.2">
      <c r="A1794">
        <v>53</v>
      </c>
      <c r="B1794">
        <v>1600</v>
      </c>
      <c r="C1794">
        <f t="shared" si="88"/>
        <v>3.2041199826559246</v>
      </c>
      <c r="AF1794">
        <v>1400</v>
      </c>
      <c r="AG1794">
        <v>60</v>
      </c>
      <c r="AH1794" t="s">
        <v>26</v>
      </c>
      <c r="AI1794">
        <v>3.1461280356782382</v>
      </c>
      <c r="BX1794" t="s">
        <v>25</v>
      </c>
      <c r="BY1794">
        <v>72</v>
      </c>
      <c r="BZ1794">
        <v>1700</v>
      </c>
      <c r="CA1794">
        <f t="shared" si="90"/>
        <v>1700</v>
      </c>
      <c r="CB1794" t="str">
        <f t="shared" si="91"/>
        <v/>
      </c>
      <c r="CC1794" t="str">
        <f t="shared" si="91"/>
        <v/>
      </c>
      <c r="CD1794" t="str">
        <f t="shared" si="91"/>
        <v/>
      </c>
      <c r="CE1794" t="str">
        <f t="shared" si="91"/>
        <v/>
      </c>
      <c r="CF1794" t="str">
        <f t="shared" si="91"/>
        <v/>
      </c>
    </row>
    <row r="1795" spans="1:84" x14ac:dyDescent="0.2">
      <c r="A1795">
        <v>49</v>
      </c>
      <c r="B1795">
        <v>1600</v>
      </c>
      <c r="C1795">
        <f t="shared" ref="C1795:C1858" si="92">LOG10(B1795)</f>
        <v>3.2041199826559246</v>
      </c>
      <c r="AF1795">
        <v>1400</v>
      </c>
      <c r="AG1795">
        <v>70</v>
      </c>
      <c r="AH1795" t="s">
        <v>26</v>
      </c>
      <c r="AI1795">
        <v>3.1461280356782382</v>
      </c>
      <c r="BX1795" t="s">
        <v>609</v>
      </c>
      <c r="BY1795">
        <v>76</v>
      </c>
      <c r="BZ1795">
        <v>1700</v>
      </c>
      <c r="CA1795" t="str">
        <f t="shared" si="90"/>
        <v/>
      </c>
      <c r="CB1795" t="str">
        <f t="shared" si="91"/>
        <v/>
      </c>
      <c r="CC1795" t="str">
        <f t="shared" si="91"/>
        <v/>
      </c>
      <c r="CD1795" t="str">
        <f t="shared" si="91"/>
        <v/>
      </c>
      <c r="CE1795">
        <f t="shared" si="91"/>
        <v>1700</v>
      </c>
      <c r="CF1795" t="str">
        <f t="shared" si="91"/>
        <v/>
      </c>
    </row>
    <row r="1796" spans="1:84" x14ac:dyDescent="0.2">
      <c r="A1796">
        <v>78</v>
      </c>
      <c r="B1796">
        <v>1600</v>
      </c>
      <c r="C1796">
        <f t="shared" si="92"/>
        <v>3.2041199826559246</v>
      </c>
      <c r="AF1796">
        <v>1400</v>
      </c>
      <c r="AG1796">
        <v>79</v>
      </c>
      <c r="AH1796" t="s">
        <v>26</v>
      </c>
      <c r="AI1796">
        <v>3.1461280356782382</v>
      </c>
      <c r="BX1796" t="s">
        <v>609</v>
      </c>
      <c r="BY1796">
        <v>80</v>
      </c>
      <c r="BZ1796">
        <v>1700</v>
      </c>
      <c r="CA1796" t="str">
        <f t="shared" si="90"/>
        <v/>
      </c>
      <c r="CB1796" t="str">
        <f t="shared" si="91"/>
        <v/>
      </c>
      <c r="CC1796" t="str">
        <f t="shared" si="91"/>
        <v/>
      </c>
      <c r="CD1796" t="str">
        <f t="shared" si="91"/>
        <v/>
      </c>
      <c r="CE1796">
        <f t="shared" si="91"/>
        <v>1700</v>
      </c>
      <c r="CF1796" t="str">
        <f t="shared" si="91"/>
        <v/>
      </c>
    </row>
    <row r="1797" spans="1:84" x14ac:dyDescent="0.2">
      <c r="A1797">
        <v>74</v>
      </c>
      <c r="B1797">
        <v>1600</v>
      </c>
      <c r="C1797">
        <f t="shared" si="92"/>
        <v>3.2041199826559246</v>
      </c>
      <c r="AF1797">
        <v>1400</v>
      </c>
      <c r="AG1797">
        <v>69</v>
      </c>
      <c r="AH1797" t="s">
        <v>26</v>
      </c>
      <c r="AI1797">
        <v>3.1461280356782382</v>
      </c>
      <c r="BX1797" t="s">
        <v>36</v>
      </c>
      <c r="BY1797">
        <v>49</v>
      </c>
      <c r="BZ1797">
        <v>1700</v>
      </c>
      <c r="CA1797" t="str">
        <f t="shared" si="90"/>
        <v/>
      </c>
      <c r="CB1797">
        <f t="shared" si="91"/>
        <v>1700</v>
      </c>
      <c r="CC1797" t="str">
        <f t="shared" si="91"/>
        <v/>
      </c>
      <c r="CD1797" t="str">
        <f t="shared" si="91"/>
        <v/>
      </c>
      <c r="CE1797" t="str">
        <f t="shared" si="91"/>
        <v/>
      </c>
      <c r="CF1797" t="str">
        <f t="shared" si="91"/>
        <v/>
      </c>
    </row>
    <row r="1798" spans="1:84" x14ac:dyDescent="0.2">
      <c r="A1798">
        <v>54</v>
      </c>
      <c r="B1798">
        <v>1600</v>
      </c>
      <c r="C1798">
        <f t="shared" si="92"/>
        <v>3.2041199826559246</v>
      </c>
      <c r="AF1798">
        <v>1400</v>
      </c>
      <c r="AG1798">
        <v>82</v>
      </c>
      <c r="AH1798" t="s">
        <v>26</v>
      </c>
      <c r="AI1798">
        <v>3.1461280356782382</v>
      </c>
      <c r="BX1798" t="s">
        <v>25</v>
      </c>
      <c r="BY1798">
        <v>49</v>
      </c>
      <c r="BZ1798">
        <v>1700</v>
      </c>
      <c r="CA1798">
        <f t="shared" si="90"/>
        <v>1700</v>
      </c>
      <c r="CB1798" t="str">
        <f t="shared" si="91"/>
        <v/>
      </c>
      <c r="CC1798" t="str">
        <f t="shared" si="91"/>
        <v/>
      </c>
      <c r="CD1798" t="str">
        <f t="shared" si="91"/>
        <v/>
      </c>
      <c r="CE1798" t="str">
        <f t="shared" si="91"/>
        <v/>
      </c>
      <c r="CF1798" t="str">
        <f t="shared" si="91"/>
        <v/>
      </c>
    </row>
    <row r="1799" spans="1:84" x14ac:dyDescent="0.2">
      <c r="A1799">
        <v>45</v>
      </c>
      <c r="B1799">
        <v>1600</v>
      </c>
      <c r="C1799">
        <f t="shared" si="92"/>
        <v>3.2041199826559246</v>
      </c>
      <c r="AF1799">
        <v>1400</v>
      </c>
      <c r="AG1799">
        <v>82</v>
      </c>
      <c r="AH1799" t="s">
        <v>26</v>
      </c>
      <c r="AI1799">
        <v>3.1461280356782382</v>
      </c>
      <c r="BX1799" t="s">
        <v>36</v>
      </c>
      <c r="BY1799">
        <v>58</v>
      </c>
      <c r="BZ1799">
        <v>1700</v>
      </c>
      <c r="CA1799" t="str">
        <f t="shared" si="90"/>
        <v/>
      </c>
      <c r="CB1799">
        <f t="shared" si="91"/>
        <v>1700</v>
      </c>
      <c r="CC1799" t="str">
        <f t="shared" si="91"/>
        <v/>
      </c>
      <c r="CD1799" t="str">
        <f t="shared" si="91"/>
        <v/>
      </c>
      <c r="CE1799" t="str">
        <f t="shared" si="91"/>
        <v/>
      </c>
      <c r="CF1799" t="str">
        <f t="shared" si="91"/>
        <v/>
      </c>
    </row>
    <row r="1800" spans="1:84" x14ac:dyDescent="0.2">
      <c r="A1800">
        <v>78</v>
      </c>
      <c r="B1800">
        <v>1600</v>
      </c>
      <c r="C1800">
        <f t="shared" si="92"/>
        <v>3.2041199826559246</v>
      </c>
      <c r="AF1800">
        <v>1400</v>
      </c>
      <c r="AG1800">
        <v>66</v>
      </c>
      <c r="AH1800" t="s">
        <v>26</v>
      </c>
      <c r="AI1800">
        <v>3.1461280356782382</v>
      </c>
      <c r="BX1800" t="s">
        <v>609</v>
      </c>
      <c r="BY1800">
        <v>74</v>
      </c>
      <c r="BZ1800">
        <v>1700</v>
      </c>
      <c r="CA1800" t="str">
        <f t="shared" si="90"/>
        <v/>
      </c>
      <c r="CB1800" t="str">
        <f t="shared" si="91"/>
        <v/>
      </c>
      <c r="CC1800" t="str">
        <f t="shared" si="91"/>
        <v/>
      </c>
      <c r="CD1800" t="str">
        <f t="shared" si="91"/>
        <v/>
      </c>
      <c r="CE1800">
        <f t="shared" si="91"/>
        <v>1700</v>
      </c>
      <c r="CF1800" t="str">
        <f t="shared" si="91"/>
        <v/>
      </c>
    </row>
    <row r="1801" spans="1:84" x14ac:dyDescent="0.2">
      <c r="A1801">
        <v>73</v>
      </c>
      <c r="B1801">
        <v>1600</v>
      </c>
      <c r="C1801">
        <f t="shared" si="92"/>
        <v>3.2041199826559246</v>
      </c>
      <c r="AF1801">
        <v>1400</v>
      </c>
      <c r="AG1801">
        <v>68</v>
      </c>
      <c r="AH1801" t="s">
        <v>26</v>
      </c>
      <c r="AI1801">
        <v>3.1461280356782382</v>
      </c>
      <c r="BX1801" t="s">
        <v>36</v>
      </c>
      <c r="BY1801">
        <v>49</v>
      </c>
      <c r="BZ1801">
        <v>1700</v>
      </c>
      <c r="CA1801" t="str">
        <f t="shared" si="90"/>
        <v/>
      </c>
      <c r="CB1801">
        <f t="shared" si="91"/>
        <v>1700</v>
      </c>
      <c r="CC1801" t="str">
        <f t="shared" si="91"/>
        <v/>
      </c>
      <c r="CD1801" t="str">
        <f t="shared" si="91"/>
        <v/>
      </c>
      <c r="CE1801" t="str">
        <f t="shared" si="91"/>
        <v/>
      </c>
      <c r="CF1801" t="str">
        <f t="shared" si="91"/>
        <v/>
      </c>
    </row>
    <row r="1802" spans="1:84" x14ac:dyDescent="0.2">
      <c r="A1802">
        <v>88</v>
      </c>
      <c r="B1802">
        <v>1600</v>
      </c>
      <c r="C1802">
        <f t="shared" si="92"/>
        <v>3.2041199826559246</v>
      </c>
      <c r="AF1802">
        <v>1400</v>
      </c>
      <c r="AG1802">
        <v>55</v>
      </c>
      <c r="AH1802" t="s">
        <v>26</v>
      </c>
      <c r="AI1802">
        <v>3.1461280356782382</v>
      </c>
      <c r="BX1802" t="s">
        <v>36</v>
      </c>
      <c r="BY1802">
        <v>53</v>
      </c>
      <c r="BZ1802">
        <v>1700</v>
      </c>
      <c r="CA1802" t="str">
        <f t="shared" si="90"/>
        <v/>
      </c>
      <c r="CB1802">
        <f t="shared" si="91"/>
        <v>1700</v>
      </c>
      <c r="CC1802" t="str">
        <f t="shared" si="91"/>
        <v/>
      </c>
      <c r="CD1802" t="str">
        <f t="shared" si="91"/>
        <v/>
      </c>
      <c r="CE1802" t="str">
        <f t="shared" si="91"/>
        <v/>
      </c>
      <c r="CF1802" t="str">
        <f t="shared" si="91"/>
        <v/>
      </c>
    </row>
    <row r="1803" spans="1:84" x14ac:dyDescent="0.2">
      <c r="A1803">
        <v>72</v>
      </c>
      <c r="B1803">
        <v>1600</v>
      </c>
      <c r="C1803">
        <f t="shared" si="92"/>
        <v>3.2041199826559246</v>
      </c>
      <c r="AF1803">
        <v>1400</v>
      </c>
      <c r="AG1803">
        <v>57</v>
      </c>
      <c r="AH1803" t="s">
        <v>26</v>
      </c>
      <c r="AI1803">
        <v>3.1461280356782382</v>
      </c>
      <c r="BX1803" t="s">
        <v>36</v>
      </c>
      <c r="BY1803">
        <v>59</v>
      </c>
      <c r="BZ1803">
        <v>1700</v>
      </c>
      <c r="CA1803" t="str">
        <f t="shared" si="90"/>
        <v/>
      </c>
      <c r="CB1803">
        <f t="shared" si="91"/>
        <v>1700</v>
      </c>
      <c r="CC1803" t="str">
        <f t="shared" si="91"/>
        <v/>
      </c>
      <c r="CD1803" t="str">
        <f t="shared" si="91"/>
        <v/>
      </c>
      <c r="CE1803" t="str">
        <f t="shared" si="91"/>
        <v/>
      </c>
      <c r="CF1803" t="str">
        <f t="shared" si="91"/>
        <v/>
      </c>
    </row>
    <row r="1804" spans="1:84" x14ac:dyDescent="0.2">
      <c r="A1804">
        <v>58</v>
      </c>
      <c r="B1804">
        <v>1600</v>
      </c>
      <c r="C1804">
        <f t="shared" si="92"/>
        <v>3.2041199826559246</v>
      </c>
      <c r="AF1804">
        <v>1400</v>
      </c>
      <c r="AG1804">
        <v>59</v>
      </c>
      <c r="AH1804" t="s">
        <v>26</v>
      </c>
      <c r="AI1804">
        <v>3.1461280356782382</v>
      </c>
      <c r="BX1804" t="s">
        <v>36</v>
      </c>
      <c r="BY1804">
        <v>60</v>
      </c>
      <c r="BZ1804">
        <v>1700</v>
      </c>
      <c r="CA1804" t="str">
        <f t="shared" si="90"/>
        <v/>
      </c>
      <c r="CB1804">
        <f t="shared" si="91"/>
        <v>1700</v>
      </c>
      <c r="CC1804" t="str">
        <f t="shared" si="91"/>
        <v/>
      </c>
      <c r="CD1804" t="str">
        <f t="shared" si="91"/>
        <v/>
      </c>
      <c r="CE1804" t="str">
        <f t="shared" si="91"/>
        <v/>
      </c>
      <c r="CF1804" t="str">
        <f t="shared" si="91"/>
        <v/>
      </c>
    </row>
    <row r="1805" spans="1:84" x14ac:dyDescent="0.2">
      <c r="A1805">
        <v>70</v>
      </c>
      <c r="B1805">
        <v>1600</v>
      </c>
      <c r="C1805">
        <f t="shared" si="92"/>
        <v>3.2041199826559246</v>
      </c>
      <c r="AF1805">
        <v>1400</v>
      </c>
      <c r="AG1805">
        <v>49</v>
      </c>
      <c r="AH1805" t="s">
        <v>26</v>
      </c>
      <c r="AI1805">
        <v>3.1461280356782382</v>
      </c>
      <c r="BX1805" t="s">
        <v>36</v>
      </c>
      <c r="BY1805">
        <v>60</v>
      </c>
      <c r="BZ1805">
        <v>1600</v>
      </c>
      <c r="CA1805" t="str">
        <f t="shared" si="90"/>
        <v/>
      </c>
      <c r="CB1805">
        <f t="shared" si="91"/>
        <v>1600</v>
      </c>
      <c r="CC1805" t="str">
        <f t="shared" si="91"/>
        <v/>
      </c>
      <c r="CD1805" t="str">
        <f t="shared" si="91"/>
        <v/>
      </c>
      <c r="CE1805" t="str">
        <f t="shared" si="91"/>
        <v/>
      </c>
      <c r="CF1805" t="str">
        <f t="shared" si="91"/>
        <v/>
      </c>
    </row>
    <row r="1806" spans="1:84" x14ac:dyDescent="0.2">
      <c r="A1806">
        <v>89</v>
      </c>
      <c r="B1806">
        <v>1600</v>
      </c>
      <c r="C1806">
        <f t="shared" si="92"/>
        <v>3.2041199826559246</v>
      </c>
      <c r="AF1806">
        <v>1400</v>
      </c>
      <c r="AG1806">
        <v>58</v>
      </c>
      <c r="AH1806" t="s">
        <v>26</v>
      </c>
      <c r="AI1806">
        <v>3.1461280356782382</v>
      </c>
      <c r="BX1806" t="s">
        <v>25</v>
      </c>
      <c r="BY1806">
        <v>71</v>
      </c>
      <c r="BZ1806">
        <v>1600</v>
      </c>
      <c r="CA1806">
        <f t="shared" si="90"/>
        <v>1600</v>
      </c>
      <c r="CB1806" t="str">
        <f t="shared" si="91"/>
        <v/>
      </c>
      <c r="CC1806" t="str">
        <f t="shared" si="91"/>
        <v/>
      </c>
      <c r="CD1806" t="str">
        <f t="shared" si="91"/>
        <v/>
      </c>
      <c r="CE1806" t="str">
        <f t="shared" si="91"/>
        <v/>
      </c>
      <c r="CF1806" t="str">
        <f t="shared" si="91"/>
        <v/>
      </c>
    </row>
    <row r="1807" spans="1:84" x14ac:dyDescent="0.2">
      <c r="A1807">
        <v>69</v>
      </c>
      <c r="B1807">
        <v>1600</v>
      </c>
      <c r="C1807">
        <f t="shared" si="92"/>
        <v>3.2041199826559246</v>
      </c>
      <c r="AF1807">
        <v>1400</v>
      </c>
      <c r="AG1807">
        <v>60</v>
      </c>
      <c r="AH1807" t="s">
        <v>26</v>
      </c>
      <c r="AI1807">
        <v>3.1461280356782382</v>
      </c>
      <c r="BX1807" t="s">
        <v>609</v>
      </c>
      <c r="BY1807">
        <v>83</v>
      </c>
      <c r="BZ1807">
        <v>1600</v>
      </c>
      <c r="CA1807" t="str">
        <f t="shared" si="90"/>
        <v/>
      </c>
      <c r="CB1807" t="str">
        <f t="shared" si="91"/>
        <v/>
      </c>
      <c r="CC1807" t="str">
        <f t="shared" si="91"/>
        <v/>
      </c>
      <c r="CD1807" t="str">
        <f t="shared" si="91"/>
        <v/>
      </c>
      <c r="CE1807">
        <f t="shared" si="91"/>
        <v>1600</v>
      </c>
      <c r="CF1807" t="str">
        <f t="shared" si="91"/>
        <v/>
      </c>
    </row>
    <row r="1808" spans="1:84" x14ac:dyDescent="0.2">
      <c r="A1808">
        <v>60</v>
      </c>
      <c r="B1808">
        <v>1600</v>
      </c>
      <c r="C1808">
        <f t="shared" si="92"/>
        <v>3.2041199826559246</v>
      </c>
      <c r="AF1808">
        <v>1400</v>
      </c>
      <c r="AG1808">
        <v>56</v>
      </c>
      <c r="AH1808" t="s">
        <v>26</v>
      </c>
      <c r="AI1808">
        <v>3.1461280356782382</v>
      </c>
      <c r="BX1808" t="s">
        <v>609</v>
      </c>
      <c r="BY1808">
        <v>71</v>
      </c>
      <c r="BZ1808">
        <v>1600</v>
      </c>
      <c r="CA1808" t="str">
        <f t="shared" si="90"/>
        <v/>
      </c>
      <c r="CB1808" t="str">
        <f t="shared" si="91"/>
        <v/>
      </c>
      <c r="CC1808" t="str">
        <f t="shared" si="91"/>
        <v/>
      </c>
      <c r="CD1808" t="str">
        <f t="shared" si="91"/>
        <v/>
      </c>
      <c r="CE1808">
        <f t="shared" si="91"/>
        <v>1600</v>
      </c>
      <c r="CF1808" t="str">
        <f t="shared" si="91"/>
        <v/>
      </c>
    </row>
    <row r="1809" spans="1:84" x14ac:dyDescent="0.2">
      <c r="A1809">
        <v>59</v>
      </c>
      <c r="B1809">
        <v>1600</v>
      </c>
      <c r="C1809">
        <f t="shared" si="92"/>
        <v>3.2041199826559246</v>
      </c>
      <c r="AF1809">
        <v>1400</v>
      </c>
      <c r="AG1809">
        <v>38</v>
      </c>
      <c r="AH1809" t="s">
        <v>26</v>
      </c>
      <c r="AI1809">
        <v>3.1461280356782382</v>
      </c>
      <c r="BX1809" t="s">
        <v>609</v>
      </c>
      <c r="BY1809">
        <v>56</v>
      </c>
      <c r="BZ1809">
        <v>1600</v>
      </c>
      <c r="CA1809" t="str">
        <f t="shared" si="90"/>
        <v/>
      </c>
      <c r="CB1809" t="str">
        <f t="shared" si="91"/>
        <v/>
      </c>
      <c r="CC1809" t="str">
        <f t="shared" si="91"/>
        <v/>
      </c>
      <c r="CD1809" t="str">
        <f t="shared" si="91"/>
        <v/>
      </c>
      <c r="CE1809">
        <f t="shared" si="91"/>
        <v>1600</v>
      </c>
      <c r="CF1809" t="str">
        <f t="shared" si="91"/>
        <v/>
      </c>
    </row>
    <row r="1810" spans="1:84" x14ac:dyDescent="0.2">
      <c r="A1810">
        <v>65</v>
      </c>
      <c r="B1810">
        <v>1600</v>
      </c>
      <c r="C1810">
        <f t="shared" si="92"/>
        <v>3.2041199826559246</v>
      </c>
      <c r="AF1810">
        <v>1400</v>
      </c>
      <c r="AG1810">
        <v>57</v>
      </c>
      <c r="AH1810" t="s">
        <v>26</v>
      </c>
      <c r="AI1810">
        <v>3.1461280356782382</v>
      </c>
      <c r="BX1810" t="s">
        <v>609</v>
      </c>
      <c r="BY1810">
        <v>66</v>
      </c>
      <c r="BZ1810">
        <v>1600</v>
      </c>
      <c r="CA1810" t="str">
        <f t="shared" si="90"/>
        <v/>
      </c>
      <c r="CB1810" t="str">
        <f t="shared" si="91"/>
        <v/>
      </c>
      <c r="CC1810" t="str">
        <f t="shared" si="91"/>
        <v/>
      </c>
      <c r="CD1810" t="str">
        <f t="shared" si="91"/>
        <v/>
      </c>
      <c r="CE1810">
        <f t="shared" si="91"/>
        <v>1600</v>
      </c>
      <c r="CF1810" t="str">
        <f t="shared" si="91"/>
        <v/>
      </c>
    </row>
    <row r="1811" spans="1:84" x14ac:dyDescent="0.2">
      <c r="A1811">
        <v>69</v>
      </c>
      <c r="B1811">
        <v>1600</v>
      </c>
      <c r="C1811">
        <f t="shared" si="92"/>
        <v>3.2041199826559246</v>
      </c>
      <c r="AF1811">
        <v>1400</v>
      </c>
      <c r="AG1811">
        <v>65</v>
      </c>
      <c r="AH1811" t="s">
        <v>26</v>
      </c>
      <c r="AI1811">
        <v>3.1461280356782382</v>
      </c>
      <c r="BX1811" t="s">
        <v>36</v>
      </c>
      <c r="BY1811">
        <v>53</v>
      </c>
      <c r="BZ1811">
        <v>1600</v>
      </c>
      <c r="CA1811" t="str">
        <f t="shared" si="90"/>
        <v/>
      </c>
      <c r="CB1811">
        <f t="shared" si="91"/>
        <v>1600</v>
      </c>
      <c r="CC1811" t="str">
        <f t="shared" si="91"/>
        <v/>
      </c>
      <c r="CD1811" t="str">
        <f t="shared" si="91"/>
        <v/>
      </c>
      <c r="CE1811" t="str">
        <f t="shared" si="91"/>
        <v/>
      </c>
      <c r="CF1811" t="str">
        <f t="shared" si="91"/>
        <v/>
      </c>
    </row>
    <row r="1812" spans="1:84" x14ac:dyDescent="0.2">
      <c r="A1812">
        <v>82</v>
      </c>
      <c r="B1812">
        <v>1600</v>
      </c>
      <c r="C1812">
        <f t="shared" si="92"/>
        <v>3.2041199826559246</v>
      </c>
      <c r="AF1812">
        <v>1400</v>
      </c>
      <c r="AG1812">
        <v>93</v>
      </c>
      <c r="AH1812" t="s">
        <v>26</v>
      </c>
      <c r="AI1812">
        <v>3.1461280356782382</v>
      </c>
      <c r="BX1812" t="s">
        <v>36</v>
      </c>
      <c r="BY1812">
        <v>54</v>
      </c>
      <c r="BZ1812">
        <v>1600</v>
      </c>
      <c r="CA1812" t="str">
        <f t="shared" si="90"/>
        <v/>
      </c>
      <c r="CB1812">
        <f t="shared" si="91"/>
        <v>1600</v>
      </c>
      <c r="CC1812" t="str">
        <f t="shared" si="91"/>
        <v/>
      </c>
      <c r="CD1812" t="str">
        <f t="shared" si="91"/>
        <v/>
      </c>
      <c r="CE1812" t="str">
        <f t="shared" si="91"/>
        <v/>
      </c>
      <c r="CF1812" t="str">
        <f t="shared" si="91"/>
        <v/>
      </c>
    </row>
    <row r="1813" spans="1:84" x14ac:dyDescent="0.2">
      <c r="A1813">
        <v>73</v>
      </c>
      <c r="B1813">
        <v>1600</v>
      </c>
      <c r="C1813">
        <f t="shared" si="92"/>
        <v>3.2041199826559246</v>
      </c>
      <c r="AF1813">
        <v>1400</v>
      </c>
      <c r="AG1813">
        <v>66</v>
      </c>
      <c r="AH1813" t="s">
        <v>26</v>
      </c>
      <c r="AI1813">
        <v>3.1461280356782382</v>
      </c>
      <c r="BX1813" t="s">
        <v>36</v>
      </c>
      <c r="BY1813">
        <v>50</v>
      </c>
      <c r="BZ1813">
        <v>1600</v>
      </c>
      <c r="CA1813" t="str">
        <f t="shared" si="90"/>
        <v/>
      </c>
      <c r="CB1813">
        <f t="shared" si="91"/>
        <v>1600</v>
      </c>
      <c r="CC1813" t="str">
        <f t="shared" si="91"/>
        <v/>
      </c>
      <c r="CD1813" t="str">
        <f t="shared" si="91"/>
        <v/>
      </c>
      <c r="CE1813" t="str">
        <f t="shared" si="91"/>
        <v/>
      </c>
      <c r="CF1813" t="str">
        <f t="shared" si="91"/>
        <v/>
      </c>
    </row>
    <row r="1814" spans="1:84" x14ac:dyDescent="0.2">
      <c r="A1814">
        <v>76</v>
      </c>
      <c r="B1814">
        <v>1600</v>
      </c>
      <c r="C1814">
        <f t="shared" si="92"/>
        <v>3.2041199826559246</v>
      </c>
      <c r="AF1814">
        <v>1400</v>
      </c>
      <c r="AG1814">
        <v>79</v>
      </c>
      <c r="AH1814" t="s">
        <v>26</v>
      </c>
      <c r="AI1814">
        <v>3.1461280356782382</v>
      </c>
      <c r="BX1814" t="s">
        <v>36</v>
      </c>
      <c r="BY1814">
        <v>89</v>
      </c>
      <c r="BZ1814">
        <v>1600</v>
      </c>
      <c r="CA1814" t="str">
        <f t="shared" si="90"/>
        <v/>
      </c>
      <c r="CB1814">
        <f t="shared" si="91"/>
        <v>1600</v>
      </c>
      <c r="CC1814" t="str">
        <f t="shared" si="91"/>
        <v/>
      </c>
      <c r="CD1814" t="str">
        <f t="shared" si="91"/>
        <v/>
      </c>
      <c r="CE1814" t="str">
        <f t="shared" si="91"/>
        <v/>
      </c>
      <c r="CF1814" t="str">
        <f t="shared" si="91"/>
        <v/>
      </c>
    </row>
    <row r="1815" spans="1:84" x14ac:dyDescent="0.2">
      <c r="A1815">
        <v>74</v>
      </c>
      <c r="B1815">
        <v>1600</v>
      </c>
      <c r="C1815">
        <f t="shared" si="92"/>
        <v>3.2041199826559246</v>
      </c>
      <c r="AF1815">
        <v>1400</v>
      </c>
      <c r="AG1815">
        <v>50</v>
      </c>
      <c r="AH1815" t="s">
        <v>26</v>
      </c>
      <c r="AI1815">
        <v>3.1461280356782382</v>
      </c>
      <c r="BX1815" t="s">
        <v>256</v>
      </c>
      <c r="BY1815">
        <v>47</v>
      </c>
      <c r="BZ1815">
        <v>1600</v>
      </c>
      <c r="CA1815" t="str">
        <f t="shared" si="90"/>
        <v/>
      </c>
      <c r="CB1815" t="str">
        <f t="shared" si="91"/>
        <v/>
      </c>
      <c r="CC1815">
        <f t="shared" si="91"/>
        <v>1600</v>
      </c>
      <c r="CD1815" t="str">
        <f t="shared" si="91"/>
        <v/>
      </c>
      <c r="CE1815" t="str">
        <f t="shared" si="91"/>
        <v/>
      </c>
      <c r="CF1815" t="str">
        <f t="shared" si="91"/>
        <v/>
      </c>
    </row>
    <row r="1816" spans="1:84" x14ac:dyDescent="0.2">
      <c r="A1816">
        <v>68</v>
      </c>
      <c r="B1816">
        <v>1600</v>
      </c>
      <c r="C1816">
        <f t="shared" si="92"/>
        <v>3.2041199826559246</v>
      </c>
      <c r="AF1816">
        <v>1400</v>
      </c>
      <c r="AG1816">
        <v>61</v>
      </c>
      <c r="AH1816" t="s">
        <v>26</v>
      </c>
      <c r="AI1816">
        <v>3.1461280356782382</v>
      </c>
      <c r="BX1816" t="s">
        <v>609</v>
      </c>
      <c r="BY1816">
        <v>38</v>
      </c>
      <c r="BZ1816">
        <v>1600</v>
      </c>
      <c r="CA1816" t="str">
        <f t="shared" si="90"/>
        <v/>
      </c>
      <c r="CB1816" t="str">
        <f t="shared" si="91"/>
        <v/>
      </c>
      <c r="CC1816" t="str">
        <f t="shared" si="91"/>
        <v/>
      </c>
      <c r="CD1816" t="str">
        <f t="shared" si="91"/>
        <v/>
      </c>
      <c r="CE1816">
        <f t="shared" si="91"/>
        <v>1600</v>
      </c>
      <c r="CF1816" t="str">
        <f t="shared" si="91"/>
        <v/>
      </c>
    </row>
    <row r="1817" spans="1:84" x14ac:dyDescent="0.2">
      <c r="A1817">
        <v>70</v>
      </c>
      <c r="B1817">
        <v>1600</v>
      </c>
      <c r="C1817">
        <f t="shared" si="92"/>
        <v>3.2041199826559246</v>
      </c>
      <c r="AF1817">
        <v>1400</v>
      </c>
      <c r="AG1817">
        <v>85</v>
      </c>
      <c r="AH1817" t="s">
        <v>26</v>
      </c>
      <c r="AI1817">
        <v>3.1461280356782382</v>
      </c>
      <c r="BX1817" t="s">
        <v>36</v>
      </c>
      <c r="BY1817">
        <v>87</v>
      </c>
      <c r="BZ1817">
        <v>1600</v>
      </c>
      <c r="CA1817" t="str">
        <f t="shared" si="90"/>
        <v/>
      </c>
      <c r="CB1817">
        <f t="shared" si="91"/>
        <v>1600</v>
      </c>
      <c r="CC1817" t="str">
        <f t="shared" si="91"/>
        <v/>
      </c>
      <c r="CD1817" t="str">
        <f t="shared" si="91"/>
        <v/>
      </c>
      <c r="CE1817" t="str">
        <f t="shared" si="91"/>
        <v/>
      </c>
      <c r="CF1817" t="str">
        <f t="shared" si="91"/>
        <v/>
      </c>
    </row>
    <row r="1818" spans="1:84" x14ac:dyDescent="0.2">
      <c r="A1818">
        <v>45</v>
      </c>
      <c r="B1818">
        <v>1600</v>
      </c>
      <c r="C1818">
        <f t="shared" si="92"/>
        <v>3.2041199826559246</v>
      </c>
      <c r="AF1818">
        <v>1400</v>
      </c>
      <c r="AG1818">
        <v>61</v>
      </c>
      <c r="AH1818" t="s">
        <v>26</v>
      </c>
      <c r="AI1818">
        <v>3.1461280356782382</v>
      </c>
      <c r="BX1818" t="s">
        <v>36</v>
      </c>
      <c r="BY1818">
        <v>62</v>
      </c>
      <c r="BZ1818">
        <v>1600</v>
      </c>
      <c r="CA1818" t="str">
        <f t="shared" si="90"/>
        <v/>
      </c>
      <c r="CB1818">
        <f t="shared" si="91"/>
        <v>1600</v>
      </c>
      <c r="CC1818" t="str">
        <f t="shared" si="91"/>
        <v/>
      </c>
      <c r="CD1818" t="str">
        <f t="shared" si="91"/>
        <v/>
      </c>
      <c r="CE1818" t="str">
        <f t="shared" si="91"/>
        <v/>
      </c>
      <c r="CF1818" t="str">
        <f t="shared" si="91"/>
        <v/>
      </c>
    </row>
    <row r="1819" spans="1:84" x14ac:dyDescent="0.2">
      <c r="A1819">
        <v>66</v>
      </c>
      <c r="B1819">
        <v>1600</v>
      </c>
      <c r="C1819">
        <f t="shared" si="92"/>
        <v>3.2041199826559246</v>
      </c>
      <c r="AF1819">
        <v>1400</v>
      </c>
      <c r="AG1819">
        <v>58</v>
      </c>
      <c r="AH1819" t="s">
        <v>26</v>
      </c>
      <c r="AI1819">
        <v>3.1461280356782382</v>
      </c>
      <c r="BX1819" t="s">
        <v>36</v>
      </c>
      <c r="BY1819">
        <v>55</v>
      </c>
      <c r="BZ1819">
        <v>1600</v>
      </c>
      <c r="CA1819" t="str">
        <f t="shared" si="90"/>
        <v/>
      </c>
      <c r="CB1819">
        <f t="shared" si="91"/>
        <v>1600</v>
      </c>
      <c r="CC1819" t="str">
        <f t="shared" si="91"/>
        <v/>
      </c>
      <c r="CD1819" t="str">
        <f t="shared" si="91"/>
        <v/>
      </c>
      <c r="CE1819" t="str">
        <f t="shared" si="91"/>
        <v/>
      </c>
      <c r="CF1819" t="str">
        <f t="shared" si="91"/>
        <v/>
      </c>
    </row>
    <row r="1820" spans="1:84" x14ac:dyDescent="0.2">
      <c r="A1820">
        <v>57</v>
      </c>
      <c r="B1820">
        <v>1600</v>
      </c>
      <c r="C1820">
        <f t="shared" si="92"/>
        <v>3.2041199826559246</v>
      </c>
      <c r="AF1820">
        <v>1400</v>
      </c>
      <c r="AG1820">
        <v>97</v>
      </c>
      <c r="AH1820" t="s">
        <v>26</v>
      </c>
      <c r="AI1820">
        <v>3.1461280356782382</v>
      </c>
      <c r="BX1820" t="s">
        <v>609</v>
      </c>
      <c r="BY1820">
        <v>64</v>
      </c>
      <c r="BZ1820">
        <v>1600</v>
      </c>
      <c r="CA1820" t="str">
        <f t="shared" si="90"/>
        <v/>
      </c>
      <c r="CB1820" t="str">
        <f t="shared" si="91"/>
        <v/>
      </c>
      <c r="CC1820" t="str">
        <f t="shared" si="91"/>
        <v/>
      </c>
      <c r="CD1820" t="str">
        <f t="shared" si="91"/>
        <v/>
      </c>
      <c r="CE1820">
        <f t="shared" si="91"/>
        <v>1600</v>
      </c>
      <c r="CF1820" t="str">
        <f t="shared" si="91"/>
        <v/>
      </c>
    </row>
    <row r="1821" spans="1:84" x14ac:dyDescent="0.2">
      <c r="A1821">
        <v>46</v>
      </c>
      <c r="B1821">
        <v>1600</v>
      </c>
      <c r="C1821">
        <f t="shared" si="92"/>
        <v>3.2041199826559246</v>
      </c>
      <c r="AF1821">
        <v>1400</v>
      </c>
      <c r="AG1821">
        <v>48</v>
      </c>
      <c r="AH1821" t="s">
        <v>26</v>
      </c>
      <c r="AI1821">
        <v>3.1461280356782382</v>
      </c>
      <c r="BX1821" t="s">
        <v>36</v>
      </c>
      <c r="BY1821">
        <v>82</v>
      </c>
      <c r="BZ1821">
        <v>1600</v>
      </c>
      <c r="CA1821" t="str">
        <f t="shared" si="90"/>
        <v/>
      </c>
      <c r="CB1821">
        <f t="shared" si="91"/>
        <v>1600</v>
      </c>
      <c r="CC1821" t="str">
        <f t="shared" si="91"/>
        <v/>
      </c>
      <c r="CD1821" t="str">
        <f t="shared" si="91"/>
        <v/>
      </c>
      <c r="CE1821" t="str">
        <f t="shared" si="91"/>
        <v/>
      </c>
      <c r="CF1821" t="str">
        <f t="shared" si="91"/>
        <v/>
      </c>
    </row>
    <row r="1822" spans="1:84" x14ac:dyDescent="0.2">
      <c r="A1822">
        <v>51</v>
      </c>
      <c r="B1822">
        <v>1600</v>
      </c>
      <c r="C1822">
        <f t="shared" si="92"/>
        <v>3.2041199826559246</v>
      </c>
      <c r="AF1822">
        <v>1400</v>
      </c>
      <c r="AG1822">
        <v>52</v>
      </c>
      <c r="AH1822" t="s">
        <v>26</v>
      </c>
      <c r="AI1822">
        <v>3.1461280356782382</v>
      </c>
      <c r="BX1822" t="s">
        <v>36</v>
      </c>
      <c r="BY1822">
        <v>65</v>
      </c>
      <c r="BZ1822">
        <v>1600</v>
      </c>
      <c r="CA1822" t="str">
        <f t="shared" si="90"/>
        <v/>
      </c>
      <c r="CB1822">
        <f t="shared" si="91"/>
        <v>1600</v>
      </c>
      <c r="CC1822" t="str">
        <f t="shared" si="91"/>
        <v/>
      </c>
      <c r="CD1822" t="str">
        <f t="shared" si="91"/>
        <v/>
      </c>
      <c r="CE1822" t="str">
        <f t="shared" si="91"/>
        <v/>
      </c>
      <c r="CF1822" t="str">
        <f t="shared" si="91"/>
        <v/>
      </c>
    </row>
    <row r="1823" spans="1:84" x14ac:dyDescent="0.2">
      <c r="A1823">
        <v>75</v>
      </c>
      <c r="B1823">
        <v>1600</v>
      </c>
      <c r="C1823">
        <f t="shared" si="92"/>
        <v>3.2041199826559246</v>
      </c>
      <c r="AF1823">
        <v>1400</v>
      </c>
      <c r="AG1823">
        <v>57</v>
      </c>
      <c r="AH1823" t="s">
        <v>26</v>
      </c>
      <c r="AI1823">
        <v>3.1461280356782382</v>
      </c>
      <c r="BX1823" t="s">
        <v>25</v>
      </c>
      <c r="BY1823">
        <v>69</v>
      </c>
      <c r="BZ1823">
        <v>1600</v>
      </c>
      <c r="CA1823">
        <f t="shared" si="90"/>
        <v>1600</v>
      </c>
      <c r="CB1823" t="str">
        <f t="shared" si="91"/>
        <v/>
      </c>
      <c r="CC1823" t="str">
        <f t="shared" si="91"/>
        <v/>
      </c>
      <c r="CD1823" t="str">
        <f t="shared" si="91"/>
        <v/>
      </c>
      <c r="CE1823" t="str">
        <f t="shared" si="91"/>
        <v/>
      </c>
      <c r="CF1823" t="str">
        <f t="shared" si="91"/>
        <v/>
      </c>
    </row>
    <row r="1824" spans="1:84" x14ac:dyDescent="0.2">
      <c r="A1824">
        <v>80</v>
      </c>
      <c r="B1824">
        <v>1600</v>
      </c>
      <c r="C1824">
        <f t="shared" si="92"/>
        <v>3.2041199826559246</v>
      </c>
      <c r="AF1824">
        <v>1400</v>
      </c>
      <c r="AG1824">
        <v>60</v>
      </c>
      <c r="AH1824" t="s">
        <v>26</v>
      </c>
      <c r="AI1824">
        <v>3.1461280356782382</v>
      </c>
      <c r="BX1824" t="s">
        <v>36</v>
      </c>
      <c r="BY1824">
        <v>68</v>
      </c>
      <c r="BZ1824">
        <v>1600</v>
      </c>
      <c r="CA1824" t="str">
        <f t="shared" si="90"/>
        <v/>
      </c>
      <c r="CB1824">
        <f t="shared" si="91"/>
        <v>1600</v>
      </c>
      <c r="CC1824" t="str">
        <f t="shared" si="91"/>
        <v/>
      </c>
      <c r="CD1824" t="str">
        <f t="shared" si="91"/>
        <v/>
      </c>
      <c r="CE1824" t="str">
        <f t="shared" si="91"/>
        <v/>
      </c>
      <c r="CF1824" t="str">
        <f t="shared" si="91"/>
        <v/>
      </c>
    </row>
    <row r="1825" spans="1:84" x14ac:dyDescent="0.2">
      <c r="A1825">
        <v>57</v>
      </c>
      <c r="B1825">
        <v>1600</v>
      </c>
      <c r="C1825">
        <f t="shared" si="92"/>
        <v>3.2041199826559246</v>
      </c>
      <c r="AF1825">
        <v>1400</v>
      </c>
      <c r="AG1825">
        <v>58</v>
      </c>
      <c r="AH1825" t="s">
        <v>26</v>
      </c>
      <c r="AI1825">
        <v>3.1461280356782382</v>
      </c>
      <c r="BX1825" t="s">
        <v>609</v>
      </c>
      <c r="BY1825">
        <v>67</v>
      </c>
      <c r="BZ1825">
        <v>1600</v>
      </c>
      <c r="CA1825" t="str">
        <f t="shared" si="90"/>
        <v/>
      </c>
      <c r="CB1825" t="str">
        <f t="shared" si="91"/>
        <v/>
      </c>
      <c r="CC1825" t="str">
        <f t="shared" si="91"/>
        <v/>
      </c>
      <c r="CD1825" t="str">
        <f t="shared" si="91"/>
        <v/>
      </c>
      <c r="CE1825">
        <f t="shared" si="91"/>
        <v>1600</v>
      </c>
      <c r="CF1825" t="str">
        <f t="shared" si="91"/>
        <v/>
      </c>
    </row>
    <row r="1826" spans="1:84" x14ac:dyDescent="0.2">
      <c r="A1826">
        <v>74</v>
      </c>
      <c r="B1826">
        <v>1600</v>
      </c>
      <c r="C1826">
        <f t="shared" si="92"/>
        <v>3.2041199826559246</v>
      </c>
      <c r="AF1826">
        <v>1400</v>
      </c>
      <c r="AG1826">
        <v>68</v>
      </c>
      <c r="AH1826" t="s">
        <v>26</v>
      </c>
      <c r="AI1826">
        <v>3.1461280356782382</v>
      </c>
      <c r="BX1826" t="s">
        <v>36</v>
      </c>
      <c r="BY1826">
        <v>51</v>
      </c>
      <c r="BZ1826">
        <v>1600</v>
      </c>
      <c r="CA1826" t="str">
        <f t="shared" si="90"/>
        <v/>
      </c>
      <c r="CB1826">
        <f t="shared" si="91"/>
        <v>1600</v>
      </c>
      <c r="CC1826" t="str">
        <f t="shared" si="91"/>
        <v/>
      </c>
      <c r="CD1826" t="str">
        <f t="shared" si="91"/>
        <v/>
      </c>
      <c r="CE1826" t="str">
        <f t="shared" si="91"/>
        <v/>
      </c>
      <c r="CF1826" t="str">
        <f t="shared" si="91"/>
        <v/>
      </c>
    </row>
    <row r="1827" spans="1:84" x14ac:dyDescent="0.2">
      <c r="A1827">
        <v>77</v>
      </c>
      <c r="B1827">
        <v>1600</v>
      </c>
      <c r="C1827">
        <f t="shared" si="92"/>
        <v>3.2041199826559246</v>
      </c>
      <c r="AF1827">
        <v>1400</v>
      </c>
      <c r="AG1827">
        <v>26</v>
      </c>
      <c r="AH1827" t="s">
        <v>26</v>
      </c>
      <c r="AI1827">
        <v>3.1461280356782382</v>
      </c>
      <c r="BX1827" t="s">
        <v>36</v>
      </c>
      <c r="BY1827">
        <v>53</v>
      </c>
      <c r="BZ1827">
        <v>1600</v>
      </c>
      <c r="CA1827" t="str">
        <f t="shared" si="90"/>
        <v/>
      </c>
      <c r="CB1827">
        <f t="shared" si="91"/>
        <v>1600</v>
      </c>
      <c r="CC1827" t="str">
        <f t="shared" si="91"/>
        <v/>
      </c>
      <c r="CD1827" t="str">
        <f t="shared" si="91"/>
        <v/>
      </c>
      <c r="CE1827" t="str">
        <f t="shared" si="91"/>
        <v/>
      </c>
      <c r="CF1827" t="str">
        <f t="shared" si="91"/>
        <v/>
      </c>
    </row>
    <row r="1828" spans="1:84" x14ac:dyDescent="0.2">
      <c r="A1828">
        <v>69</v>
      </c>
      <c r="B1828">
        <v>1600</v>
      </c>
      <c r="C1828">
        <f t="shared" si="92"/>
        <v>3.2041199826559246</v>
      </c>
      <c r="AF1828">
        <v>1400</v>
      </c>
      <c r="AG1828">
        <v>84</v>
      </c>
      <c r="AH1828" t="s">
        <v>26</v>
      </c>
      <c r="AI1828">
        <v>3.1461280356782382</v>
      </c>
      <c r="BX1828" t="s">
        <v>609</v>
      </c>
      <c r="BY1828">
        <v>49</v>
      </c>
      <c r="BZ1828">
        <v>1600</v>
      </c>
      <c r="CA1828" t="str">
        <f t="shared" si="90"/>
        <v/>
      </c>
      <c r="CB1828" t="str">
        <f t="shared" si="91"/>
        <v/>
      </c>
      <c r="CC1828" t="str">
        <f t="shared" si="91"/>
        <v/>
      </c>
      <c r="CD1828" t="str">
        <f t="shared" si="91"/>
        <v/>
      </c>
      <c r="CE1828">
        <f t="shared" si="91"/>
        <v>1600</v>
      </c>
      <c r="CF1828" t="str">
        <f t="shared" si="91"/>
        <v/>
      </c>
    </row>
    <row r="1829" spans="1:84" x14ac:dyDescent="0.2">
      <c r="A1829">
        <v>66</v>
      </c>
      <c r="B1829">
        <v>1600</v>
      </c>
      <c r="C1829">
        <f t="shared" si="92"/>
        <v>3.2041199826559246</v>
      </c>
      <c r="AF1829">
        <v>1400</v>
      </c>
      <c r="AG1829">
        <v>80</v>
      </c>
      <c r="AH1829" t="s">
        <v>26</v>
      </c>
      <c r="AI1829">
        <v>3.1461280356782382</v>
      </c>
      <c r="BX1829" t="s">
        <v>25</v>
      </c>
      <c r="BY1829">
        <v>78</v>
      </c>
      <c r="BZ1829">
        <v>1600</v>
      </c>
      <c r="CA1829">
        <f t="shared" ref="CA1829:CA1892" si="93">IFERROR(VLOOKUP(CA$1,$BX1829:$BZ1829,3,FALSE),"")</f>
        <v>1600</v>
      </c>
      <c r="CB1829" t="str">
        <f t="shared" si="91"/>
        <v/>
      </c>
      <c r="CC1829" t="str">
        <f t="shared" si="91"/>
        <v/>
      </c>
      <c r="CD1829" t="str">
        <f t="shared" si="91"/>
        <v/>
      </c>
      <c r="CE1829" t="str">
        <f t="shared" si="91"/>
        <v/>
      </c>
      <c r="CF1829" t="str">
        <f t="shared" si="91"/>
        <v/>
      </c>
    </row>
    <row r="1830" spans="1:84" x14ac:dyDescent="0.2">
      <c r="A1830">
        <v>58</v>
      </c>
      <c r="B1830">
        <v>1600</v>
      </c>
      <c r="C1830">
        <f t="shared" si="92"/>
        <v>3.2041199826559246</v>
      </c>
      <c r="AF1830">
        <v>1400</v>
      </c>
      <c r="AG1830">
        <v>68</v>
      </c>
      <c r="AH1830" t="s">
        <v>26</v>
      </c>
      <c r="AI1830">
        <v>3.1461280356782382</v>
      </c>
      <c r="BX1830" t="s">
        <v>25</v>
      </c>
      <c r="BY1830">
        <v>74</v>
      </c>
      <c r="BZ1830">
        <v>1600</v>
      </c>
      <c r="CA1830">
        <f t="shared" si="93"/>
        <v>1600</v>
      </c>
      <c r="CB1830" t="str">
        <f t="shared" si="91"/>
        <v/>
      </c>
      <c r="CC1830" t="str">
        <f t="shared" si="91"/>
        <v/>
      </c>
      <c r="CD1830" t="str">
        <f t="shared" si="91"/>
        <v/>
      </c>
      <c r="CE1830" t="str">
        <f t="shared" si="91"/>
        <v/>
      </c>
      <c r="CF1830" t="str">
        <f t="shared" si="91"/>
        <v/>
      </c>
    </row>
    <row r="1831" spans="1:84" x14ac:dyDescent="0.2">
      <c r="A1831">
        <v>63</v>
      </c>
      <c r="B1831">
        <v>1600</v>
      </c>
      <c r="C1831">
        <f t="shared" si="92"/>
        <v>3.2041199826559246</v>
      </c>
      <c r="AF1831">
        <v>1400</v>
      </c>
      <c r="AG1831">
        <v>53</v>
      </c>
      <c r="AH1831" t="s">
        <v>26</v>
      </c>
      <c r="AI1831">
        <v>3.1461280356782382</v>
      </c>
      <c r="BX1831" t="s">
        <v>25</v>
      </c>
      <c r="BY1831">
        <v>54</v>
      </c>
      <c r="BZ1831">
        <v>1600</v>
      </c>
      <c r="CA1831">
        <f t="shared" si="93"/>
        <v>1600</v>
      </c>
      <c r="CB1831" t="str">
        <f t="shared" si="91"/>
        <v/>
      </c>
      <c r="CC1831" t="str">
        <f t="shared" si="91"/>
        <v/>
      </c>
      <c r="CD1831" t="str">
        <f t="shared" si="91"/>
        <v/>
      </c>
      <c r="CE1831" t="str">
        <f t="shared" si="91"/>
        <v/>
      </c>
      <c r="CF1831" t="str">
        <f t="shared" si="91"/>
        <v/>
      </c>
    </row>
    <row r="1832" spans="1:84" x14ac:dyDescent="0.2">
      <c r="A1832">
        <v>74</v>
      </c>
      <c r="B1832">
        <v>1600</v>
      </c>
      <c r="C1832">
        <f t="shared" si="92"/>
        <v>3.2041199826559246</v>
      </c>
      <c r="AF1832">
        <v>1400</v>
      </c>
      <c r="AG1832">
        <v>43</v>
      </c>
      <c r="AH1832" t="s">
        <v>26</v>
      </c>
      <c r="AI1832">
        <v>3.1461280356782382</v>
      </c>
      <c r="BX1832" t="s">
        <v>36</v>
      </c>
      <c r="BY1832">
        <v>45</v>
      </c>
      <c r="BZ1832">
        <v>1600</v>
      </c>
      <c r="CA1832" t="str">
        <f t="shared" si="93"/>
        <v/>
      </c>
      <c r="CB1832">
        <f t="shared" si="91"/>
        <v>1600</v>
      </c>
      <c r="CC1832" t="str">
        <f t="shared" si="91"/>
        <v/>
      </c>
      <c r="CD1832" t="str">
        <f t="shared" si="91"/>
        <v/>
      </c>
      <c r="CE1832" t="str">
        <f t="shared" si="91"/>
        <v/>
      </c>
      <c r="CF1832" t="str">
        <f t="shared" si="91"/>
        <v/>
      </c>
    </row>
    <row r="1833" spans="1:84" x14ac:dyDescent="0.2">
      <c r="A1833">
        <v>58</v>
      </c>
      <c r="B1833">
        <v>1600</v>
      </c>
      <c r="C1833">
        <f t="shared" si="92"/>
        <v>3.2041199826559246</v>
      </c>
      <c r="AF1833">
        <v>1400</v>
      </c>
      <c r="AG1833">
        <v>59</v>
      </c>
      <c r="AH1833" t="s">
        <v>26</v>
      </c>
      <c r="AI1833">
        <v>3.1461280356782382</v>
      </c>
      <c r="BX1833" t="s">
        <v>609</v>
      </c>
      <c r="BY1833">
        <v>78</v>
      </c>
      <c r="BZ1833">
        <v>1600</v>
      </c>
      <c r="CA1833" t="str">
        <f t="shared" si="93"/>
        <v/>
      </c>
      <c r="CB1833" t="str">
        <f t="shared" si="91"/>
        <v/>
      </c>
      <c r="CC1833" t="str">
        <f t="shared" si="91"/>
        <v/>
      </c>
      <c r="CD1833" t="str">
        <f t="shared" si="91"/>
        <v/>
      </c>
      <c r="CE1833">
        <f t="shared" si="91"/>
        <v>1600</v>
      </c>
      <c r="CF1833" t="str">
        <f t="shared" si="91"/>
        <v/>
      </c>
    </row>
    <row r="1834" spans="1:84" x14ac:dyDescent="0.2">
      <c r="A1834">
        <v>54</v>
      </c>
      <c r="B1834">
        <v>1600</v>
      </c>
      <c r="C1834">
        <f t="shared" si="92"/>
        <v>3.2041199826559246</v>
      </c>
      <c r="AF1834">
        <v>1400</v>
      </c>
      <c r="AG1834">
        <v>58</v>
      </c>
      <c r="AH1834" t="s">
        <v>26</v>
      </c>
      <c r="AI1834">
        <v>3.1461280356782382</v>
      </c>
      <c r="BX1834" t="s">
        <v>609</v>
      </c>
      <c r="BY1834">
        <v>73</v>
      </c>
      <c r="BZ1834">
        <v>1600</v>
      </c>
      <c r="CA1834" t="str">
        <f t="shared" si="93"/>
        <v/>
      </c>
      <c r="CB1834" t="str">
        <f t="shared" si="91"/>
        <v/>
      </c>
      <c r="CC1834" t="str">
        <f t="shared" si="91"/>
        <v/>
      </c>
      <c r="CD1834" t="str">
        <f t="shared" ref="CB1834:CF1885" si="94">IFERROR(VLOOKUP(CD$1,$BX1834:$BZ1834,3,FALSE),"")</f>
        <v/>
      </c>
      <c r="CE1834">
        <f t="shared" si="94"/>
        <v>1600</v>
      </c>
      <c r="CF1834" t="str">
        <f t="shared" si="94"/>
        <v/>
      </c>
    </row>
    <row r="1835" spans="1:84" x14ac:dyDescent="0.2">
      <c r="A1835">
        <v>44</v>
      </c>
      <c r="B1835">
        <v>1600</v>
      </c>
      <c r="C1835">
        <f t="shared" si="92"/>
        <v>3.2041199826559246</v>
      </c>
      <c r="AF1835">
        <v>1400</v>
      </c>
      <c r="AG1835">
        <v>63</v>
      </c>
      <c r="AH1835" t="s">
        <v>26</v>
      </c>
      <c r="AI1835">
        <v>3.1461280356782382</v>
      </c>
      <c r="BX1835" t="s">
        <v>256</v>
      </c>
      <c r="BY1835">
        <v>88</v>
      </c>
      <c r="BZ1835">
        <v>1600</v>
      </c>
      <c r="CA1835" t="str">
        <f t="shared" si="93"/>
        <v/>
      </c>
      <c r="CB1835" t="str">
        <f t="shared" si="94"/>
        <v/>
      </c>
      <c r="CC1835">
        <f t="shared" si="94"/>
        <v>1600</v>
      </c>
      <c r="CD1835" t="str">
        <f t="shared" si="94"/>
        <v/>
      </c>
      <c r="CE1835" t="str">
        <f t="shared" si="94"/>
        <v/>
      </c>
      <c r="CF1835" t="str">
        <f t="shared" si="94"/>
        <v/>
      </c>
    </row>
    <row r="1836" spans="1:84" x14ac:dyDescent="0.2">
      <c r="A1836">
        <v>68</v>
      </c>
      <c r="B1836">
        <v>1600</v>
      </c>
      <c r="C1836">
        <f t="shared" si="92"/>
        <v>3.2041199826559246</v>
      </c>
      <c r="AF1836">
        <v>1400</v>
      </c>
      <c r="AG1836">
        <v>60</v>
      </c>
      <c r="AH1836" t="s">
        <v>26</v>
      </c>
      <c r="AI1836">
        <v>3.1461280356782382</v>
      </c>
      <c r="BX1836" t="s">
        <v>25</v>
      </c>
      <c r="BY1836">
        <v>72</v>
      </c>
      <c r="BZ1836">
        <v>1600</v>
      </c>
      <c r="CA1836">
        <f t="shared" si="93"/>
        <v>1600</v>
      </c>
      <c r="CB1836" t="str">
        <f t="shared" si="94"/>
        <v/>
      </c>
      <c r="CC1836" t="str">
        <f t="shared" si="94"/>
        <v/>
      </c>
      <c r="CD1836" t="str">
        <f t="shared" si="94"/>
        <v/>
      </c>
      <c r="CE1836" t="str">
        <f t="shared" si="94"/>
        <v/>
      </c>
      <c r="CF1836" t="str">
        <f t="shared" si="94"/>
        <v/>
      </c>
    </row>
    <row r="1837" spans="1:84" x14ac:dyDescent="0.2">
      <c r="A1837">
        <v>49</v>
      </c>
      <c r="B1837">
        <v>1600</v>
      </c>
      <c r="C1837">
        <f t="shared" si="92"/>
        <v>3.2041199826559246</v>
      </c>
      <c r="AF1837">
        <v>1400</v>
      </c>
      <c r="AG1837">
        <v>62</v>
      </c>
      <c r="AH1837" t="s">
        <v>26</v>
      </c>
      <c r="AI1837">
        <v>3.1461280356782382</v>
      </c>
      <c r="BX1837" t="s">
        <v>25</v>
      </c>
      <c r="BY1837">
        <v>58</v>
      </c>
      <c r="BZ1837">
        <v>1600</v>
      </c>
      <c r="CA1837">
        <f t="shared" si="93"/>
        <v>1600</v>
      </c>
      <c r="CB1837" t="str">
        <f t="shared" si="94"/>
        <v/>
      </c>
      <c r="CC1837" t="str">
        <f t="shared" si="94"/>
        <v/>
      </c>
      <c r="CD1837" t="str">
        <f t="shared" si="94"/>
        <v/>
      </c>
      <c r="CE1837" t="str">
        <f t="shared" si="94"/>
        <v/>
      </c>
      <c r="CF1837" t="str">
        <f t="shared" si="94"/>
        <v/>
      </c>
    </row>
    <row r="1838" spans="1:84" x14ac:dyDescent="0.2">
      <c r="A1838">
        <v>55</v>
      </c>
      <c r="B1838">
        <v>1600</v>
      </c>
      <c r="C1838">
        <f t="shared" si="92"/>
        <v>3.2041199826559246</v>
      </c>
      <c r="AF1838">
        <v>1400</v>
      </c>
      <c r="AG1838">
        <v>60</v>
      </c>
      <c r="AH1838" t="s">
        <v>26</v>
      </c>
      <c r="AI1838">
        <v>3.1461280356782382</v>
      </c>
      <c r="BX1838" t="s">
        <v>25</v>
      </c>
      <c r="BY1838">
        <v>70</v>
      </c>
      <c r="BZ1838">
        <v>1600</v>
      </c>
      <c r="CA1838">
        <f t="shared" si="93"/>
        <v>1600</v>
      </c>
      <c r="CB1838" t="str">
        <f t="shared" si="94"/>
        <v/>
      </c>
      <c r="CC1838" t="str">
        <f t="shared" si="94"/>
        <v/>
      </c>
      <c r="CD1838" t="str">
        <f t="shared" si="94"/>
        <v/>
      </c>
      <c r="CE1838" t="str">
        <f t="shared" si="94"/>
        <v/>
      </c>
      <c r="CF1838" t="str">
        <f t="shared" si="94"/>
        <v/>
      </c>
    </row>
    <row r="1839" spans="1:84" x14ac:dyDescent="0.2">
      <c r="A1839">
        <v>59</v>
      </c>
      <c r="B1839">
        <v>1600</v>
      </c>
      <c r="C1839">
        <f t="shared" si="92"/>
        <v>3.2041199826559246</v>
      </c>
      <c r="AF1839">
        <v>1400</v>
      </c>
      <c r="AG1839">
        <v>62</v>
      </c>
      <c r="AH1839" t="s">
        <v>26</v>
      </c>
      <c r="AI1839">
        <v>3.1461280356782382</v>
      </c>
      <c r="BX1839" t="s">
        <v>36</v>
      </c>
      <c r="BY1839">
        <v>89</v>
      </c>
      <c r="BZ1839">
        <v>1600</v>
      </c>
      <c r="CA1839" t="str">
        <f t="shared" si="93"/>
        <v/>
      </c>
      <c r="CB1839">
        <f t="shared" si="94"/>
        <v>1600</v>
      </c>
      <c r="CC1839" t="str">
        <f t="shared" si="94"/>
        <v/>
      </c>
      <c r="CD1839" t="str">
        <f t="shared" si="94"/>
        <v/>
      </c>
      <c r="CE1839" t="str">
        <f t="shared" si="94"/>
        <v/>
      </c>
      <c r="CF1839" t="str">
        <f t="shared" si="94"/>
        <v/>
      </c>
    </row>
    <row r="1840" spans="1:84" x14ac:dyDescent="0.2">
      <c r="A1840">
        <v>44</v>
      </c>
      <c r="B1840">
        <v>1600</v>
      </c>
      <c r="C1840">
        <f t="shared" si="92"/>
        <v>3.2041199826559246</v>
      </c>
      <c r="AF1840">
        <v>1400</v>
      </c>
      <c r="AG1840">
        <v>65</v>
      </c>
      <c r="AH1840" t="s">
        <v>26</v>
      </c>
      <c r="AI1840">
        <v>3.1461280356782382</v>
      </c>
      <c r="BX1840" t="s">
        <v>36</v>
      </c>
      <c r="BY1840">
        <v>69</v>
      </c>
      <c r="BZ1840">
        <v>1600</v>
      </c>
      <c r="CA1840" t="str">
        <f t="shared" si="93"/>
        <v/>
      </c>
      <c r="CB1840">
        <f t="shared" si="94"/>
        <v>1600</v>
      </c>
      <c r="CC1840" t="str">
        <f t="shared" si="94"/>
        <v/>
      </c>
      <c r="CD1840" t="str">
        <f t="shared" si="94"/>
        <v/>
      </c>
      <c r="CE1840" t="str">
        <f t="shared" si="94"/>
        <v/>
      </c>
      <c r="CF1840" t="str">
        <f t="shared" si="94"/>
        <v/>
      </c>
    </row>
    <row r="1841" spans="1:84" x14ac:dyDescent="0.2">
      <c r="A1841">
        <v>61</v>
      </c>
      <c r="B1841">
        <v>1600</v>
      </c>
      <c r="C1841">
        <f t="shared" si="92"/>
        <v>3.2041199826559246</v>
      </c>
      <c r="AF1841">
        <v>1400</v>
      </c>
      <c r="AG1841">
        <v>57</v>
      </c>
      <c r="AH1841" t="s">
        <v>26</v>
      </c>
      <c r="AI1841">
        <v>3.1461280356782382</v>
      </c>
      <c r="BX1841" t="s">
        <v>36</v>
      </c>
      <c r="BY1841">
        <v>60</v>
      </c>
      <c r="BZ1841">
        <v>1600</v>
      </c>
      <c r="CA1841" t="str">
        <f t="shared" si="93"/>
        <v/>
      </c>
      <c r="CB1841">
        <f t="shared" si="94"/>
        <v>1600</v>
      </c>
      <c r="CC1841" t="str">
        <f t="shared" si="94"/>
        <v/>
      </c>
      <c r="CD1841" t="str">
        <f t="shared" si="94"/>
        <v/>
      </c>
      <c r="CE1841" t="str">
        <f t="shared" si="94"/>
        <v/>
      </c>
      <c r="CF1841" t="str">
        <f t="shared" si="94"/>
        <v/>
      </c>
    </row>
    <row r="1842" spans="1:84" x14ac:dyDescent="0.2">
      <c r="A1842">
        <v>63</v>
      </c>
      <c r="B1842">
        <v>1600</v>
      </c>
      <c r="C1842">
        <f t="shared" si="92"/>
        <v>3.2041199826559246</v>
      </c>
      <c r="AF1842">
        <v>1400</v>
      </c>
      <c r="AG1842">
        <v>63</v>
      </c>
      <c r="AH1842" t="s">
        <v>26</v>
      </c>
      <c r="AI1842">
        <v>3.1461280356782382</v>
      </c>
      <c r="BX1842" t="s">
        <v>36</v>
      </c>
      <c r="BY1842">
        <v>59</v>
      </c>
      <c r="BZ1842">
        <v>1600</v>
      </c>
      <c r="CA1842" t="str">
        <f t="shared" si="93"/>
        <v/>
      </c>
      <c r="CB1842">
        <f t="shared" si="94"/>
        <v>1600</v>
      </c>
      <c r="CC1842" t="str">
        <f t="shared" si="94"/>
        <v/>
      </c>
      <c r="CD1842" t="str">
        <f t="shared" si="94"/>
        <v/>
      </c>
      <c r="CE1842" t="str">
        <f t="shared" si="94"/>
        <v/>
      </c>
      <c r="CF1842" t="str">
        <f t="shared" si="94"/>
        <v/>
      </c>
    </row>
    <row r="1843" spans="1:84" x14ac:dyDescent="0.2">
      <c r="A1843">
        <v>72</v>
      </c>
      <c r="B1843">
        <v>1600</v>
      </c>
      <c r="C1843">
        <f t="shared" si="92"/>
        <v>3.2041199826559246</v>
      </c>
      <c r="AF1843">
        <v>1300</v>
      </c>
      <c r="AG1843">
        <v>53</v>
      </c>
      <c r="AH1843" t="s">
        <v>26</v>
      </c>
      <c r="AI1843">
        <v>3.1139433523068369</v>
      </c>
      <c r="BX1843" t="s">
        <v>1330</v>
      </c>
      <c r="BY1843">
        <v>65</v>
      </c>
      <c r="BZ1843">
        <v>1600</v>
      </c>
      <c r="CA1843" t="str">
        <f t="shared" si="93"/>
        <v/>
      </c>
      <c r="CB1843" t="str">
        <f t="shared" si="94"/>
        <v/>
      </c>
      <c r="CC1843" t="str">
        <f t="shared" si="94"/>
        <v/>
      </c>
      <c r="CD1843" t="str">
        <f t="shared" si="94"/>
        <v/>
      </c>
      <c r="CE1843" t="str">
        <f t="shared" si="94"/>
        <v/>
      </c>
      <c r="CF1843">
        <f t="shared" si="94"/>
        <v>1600</v>
      </c>
    </row>
    <row r="1844" spans="1:84" x14ac:dyDescent="0.2">
      <c r="A1844">
        <v>74</v>
      </c>
      <c r="B1844">
        <v>1600</v>
      </c>
      <c r="C1844">
        <f t="shared" si="92"/>
        <v>3.2041199826559246</v>
      </c>
      <c r="AF1844">
        <v>1300</v>
      </c>
      <c r="AG1844">
        <v>85</v>
      </c>
      <c r="AH1844" t="s">
        <v>26</v>
      </c>
      <c r="AI1844">
        <v>3.1139433523068369</v>
      </c>
      <c r="BX1844" t="s">
        <v>256</v>
      </c>
      <c r="BZ1844">
        <v>1600</v>
      </c>
      <c r="CA1844" t="str">
        <f t="shared" si="93"/>
        <v/>
      </c>
      <c r="CB1844" t="str">
        <f t="shared" si="94"/>
        <v/>
      </c>
      <c r="CC1844">
        <f t="shared" si="94"/>
        <v>1600</v>
      </c>
      <c r="CD1844" t="str">
        <f t="shared" si="94"/>
        <v/>
      </c>
      <c r="CE1844" t="str">
        <f t="shared" si="94"/>
        <v/>
      </c>
      <c r="CF1844" t="str">
        <f t="shared" si="94"/>
        <v/>
      </c>
    </row>
    <row r="1845" spans="1:84" x14ac:dyDescent="0.2">
      <c r="A1845">
        <v>57</v>
      </c>
      <c r="B1845">
        <v>1600</v>
      </c>
      <c r="C1845">
        <f t="shared" si="92"/>
        <v>3.2041199826559246</v>
      </c>
      <c r="AF1845">
        <v>1300</v>
      </c>
      <c r="AG1845">
        <v>64</v>
      </c>
      <c r="AH1845" t="s">
        <v>26</v>
      </c>
      <c r="AI1845">
        <v>3.1139433523068369</v>
      </c>
      <c r="BX1845" t="s">
        <v>609</v>
      </c>
      <c r="BY1845">
        <v>69</v>
      </c>
      <c r="BZ1845">
        <v>1600</v>
      </c>
      <c r="CA1845" t="str">
        <f t="shared" si="93"/>
        <v/>
      </c>
      <c r="CB1845" t="str">
        <f t="shared" si="94"/>
        <v/>
      </c>
      <c r="CC1845" t="str">
        <f t="shared" si="94"/>
        <v/>
      </c>
      <c r="CD1845" t="str">
        <f t="shared" si="94"/>
        <v/>
      </c>
      <c r="CE1845">
        <f t="shared" si="94"/>
        <v>1600</v>
      </c>
      <c r="CF1845" t="str">
        <f t="shared" si="94"/>
        <v/>
      </c>
    </row>
    <row r="1846" spans="1:84" x14ac:dyDescent="0.2">
      <c r="A1846">
        <v>67</v>
      </c>
      <c r="B1846">
        <v>1600</v>
      </c>
      <c r="C1846">
        <f t="shared" si="92"/>
        <v>3.2041199826559246</v>
      </c>
      <c r="AF1846">
        <v>1300</v>
      </c>
      <c r="AG1846">
        <v>76</v>
      </c>
      <c r="AH1846" t="s">
        <v>26</v>
      </c>
      <c r="AI1846">
        <v>3.1139433523068369</v>
      </c>
      <c r="BX1846" t="s">
        <v>609</v>
      </c>
      <c r="BY1846">
        <v>82</v>
      </c>
      <c r="BZ1846">
        <v>1600</v>
      </c>
      <c r="CA1846" t="str">
        <f t="shared" si="93"/>
        <v/>
      </c>
      <c r="CB1846" t="str">
        <f t="shared" si="94"/>
        <v/>
      </c>
      <c r="CC1846" t="str">
        <f t="shared" si="94"/>
        <v/>
      </c>
      <c r="CD1846" t="str">
        <f t="shared" si="94"/>
        <v/>
      </c>
      <c r="CE1846">
        <f t="shared" si="94"/>
        <v>1600</v>
      </c>
      <c r="CF1846" t="str">
        <f t="shared" si="94"/>
        <v/>
      </c>
    </row>
    <row r="1847" spans="1:84" x14ac:dyDescent="0.2">
      <c r="A1847">
        <v>51</v>
      </c>
      <c r="B1847">
        <v>1600</v>
      </c>
      <c r="C1847">
        <f t="shared" si="92"/>
        <v>3.2041199826559246</v>
      </c>
      <c r="AF1847">
        <v>1300</v>
      </c>
      <c r="AG1847">
        <v>72</v>
      </c>
      <c r="AH1847" t="s">
        <v>26</v>
      </c>
      <c r="AI1847">
        <v>3.1139433523068369</v>
      </c>
      <c r="BX1847" t="s">
        <v>25</v>
      </c>
      <c r="BY1847">
        <v>73</v>
      </c>
      <c r="BZ1847">
        <v>1600</v>
      </c>
      <c r="CA1847">
        <f t="shared" si="93"/>
        <v>1600</v>
      </c>
      <c r="CB1847" t="str">
        <f t="shared" si="94"/>
        <v/>
      </c>
      <c r="CC1847" t="str">
        <f t="shared" si="94"/>
        <v/>
      </c>
      <c r="CD1847" t="str">
        <f t="shared" si="94"/>
        <v/>
      </c>
      <c r="CE1847" t="str">
        <f t="shared" si="94"/>
        <v/>
      </c>
      <c r="CF1847" t="str">
        <f t="shared" si="94"/>
        <v/>
      </c>
    </row>
    <row r="1848" spans="1:84" x14ac:dyDescent="0.2">
      <c r="A1848">
        <v>70</v>
      </c>
      <c r="B1848">
        <v>1600</v>
      </c>
      <c r="C1848">
        <f t="shared" si="92"/>
        <v>3.2041199826559246</v>
      </c>
      <c r="AF1848">
        <v>1300</v>
      </c>
      <c r="AG1848">
        <v>55</v>
      </c>
      <c r="AH1848" t="s">
        <v>26</v>
      </c>
      <c r="AI1848">
        <v>3.1139433523068369</v>
      </c>
      <c r="BX1848" t="s">
        <v>36</v>
      </c>
      <c r="BY1848">
        <v>76</v>
      </c>
      <c r="BZ1848">
        <v>1600</v>
      </c>
      <c r="CA1848" t="str">
        <f t="shared" si="93"/>
        <v/>
      </c>
      <c r="CB1848">
        <f t="shared" si="94"/>
        <v>1600</v>
      </c>
      <c r="CC1848" t="str">
        <f t="shared" si="94"/>
        <v/>
      </c>
      <c r="CD1848" t="str">
        <f t="shared" si="94"/>
        <v/>
      </c>
      <c r="CE1848" t="str">
        <f t="shared" si="94"/>
        <v/>
      </c>
      <c r="CF1848" t="str">
        <f t="shared" si="94"/>
        <v/>
      </c>
    </row>
    <row r="1849" spans="1:84" x14ac:dyDescent="0.2">
      <c r="A1849">
        <v>57</v>
      </c>
      <c r="B1849">
        <v>1600</v>
      </c>
      <c r="C1849">
        <f t="shared" si="92"/>
        <v>3.2041199826559246</v>
      </c>
      <c r="AF1849">
        <v>1300</v>
      </c>
      <c r="AG1849">
        <v>64</v>
      </c>
      <c r="AH1849" t="s">
        <v>26</v>
      </c>
      <c r="AI1849">
        <v>3.1139433523068369</v>
      </c>
      <c r="BX1849" t="s">
        <v>609</v>
      </c>
      <c r="BY1849">
        <v>74</v>
      </c>
      <c r="BZ1849">
        <v>1600</v>
      </c>
      <c r="CA1849" t="str">
        <f t="shared" si="93"/>
        <v/>
      </c>
      <c r="CB1849" t="str">
        <f t="shared" si="94"/>
        <v/>
      </c>
      <c r="CC1849" t="str">
        <f t="shared" si="94"/>
        <v/>
      </c>
      <c r="CD1849" t="str">
        <f t="shared" si="94"/>
        <v/>
      </c>
      <c r="CE1849">
        <f t="shared" si="94"/>
        <v>1600</v>
      </c>
      <c r="CF1849" t="str">
        <f t="shared" si="94"/>
        <v/>
      </c>
    </row>
    <row r="1850" spans="1:84" x14ac:dyDescent="0.2">
      <c r="A1850">
        <v>36</v>
      </c>
      <c r="B1850">
        <v>1600</v>
      </c>
      <c r="C1850">
        <f t="shared" si="92"/>
        <v>3.2041199826559246</v>
      </c>
      <c r="AF1850">
        <v>1300</v>
      </c>
      <c r="AG1850">
        <v>41</v>
      </c>
      <c r="AH1850" t="s">
        <v>26</v>
      </c>
      <c r="AI1850">
        <v>3.1139433523068369</v>
      </c>
      <c r="BX1850" t="s">
        <v>36</v>
      </c>
      <c r="BY1850">
        <v>68</v>
      </c>
      <c r="BZ1850">
        <v>1600</v>
      </c>
      <c r="CA1850" t="str">
        <f t="shared" si="93"/>
        <v/>
      </c>
      <c r="CB1850">
        <f t="shared" si="94"/>
        <v>1600</v>
      </c>
      <c r="CC1850" t="str">
        <f t="shared" si="94"/>
        <v/>
      </c>
      <c r="CD1850" t="str">
        <f t="shared" si="94"/>
        <v/>
      </c>
      <c r="CE1850" t="str">
        <f t="shared" si="94"/>
        <v/>
      </c>
      <c r="CF1850" t="str">
        <f t="shared" si="94"/>
        <v/>
      </c>
    </row>
    <row r="1851" spans="1:84" x14ac:dyDescent="0.2">
      <c r="A1851">
        <v>67</v>
      </c>
      <c r="B1851">
        <v>1600</v>
      </c>
      <c r="C1851">
        <f t="shared" si="92"/>
        <v>3.2041199826559246</v>
      </c>
      <c r="AF1851">
        <v>1300</v>
      </c>
      <c r="AG1851">
        <v>83</v>
      </c>
      <c r="AH1851" t="s">
        <v>26</v>
      </c>
      <c r="AI1851">
        <v>3.1139433523068369</v>
      </c>
      <c r="BX1851" t="s">
        <v>256</v>
      </c>
      <c r="BY1851">
        <v>70</v>
      </c>
      <c r="BZ1851">
        <v>1600</v>
      </c>
      <c r="CA1851" t="str">
        <f t="shared" si="93"/>
        <v/>
      </c>
      <c r="CB1851" t="str">
        <f t="shared" si="94"/>
        <v/>
      </c>
      <c r="CC1851">
        <f t="shared" si="94"/>
        <v>1600</v>
      </c>
      <c r="CD1851" t="str">
        <f t="shared" si="94"/>
        <v/>
      </c>
      <c r="CE1851" t="str">
        <f t="shared" si="94"/>
        <v/>
      </c>
      <c r="CF1851" t="str">
        <f t="shared" si="94"/>
        <v/>
      </c>
    </row>
    <row r="1852" spans="1:84" x14ac:dyDescent="0.2">
      <c r="A1852">
        <v>66</v>
      </c>
      <c r="B1852">
        <v>1600</v>
      </c>
      <c r="C1852">
        <f t="shared" si="92"/>
        <v>3.2041199826559246</v>
      </c>
      <c r="AF1852">
        <v>1300</v>
      </c>
      <c r="AG1852">
        <v>70</v>
      </c>
      <c r="AH1852" t="s">
        <v>26</v>
      </c>
      <c r="AI1852">
        <v>3.1139433523068369</v>
      </c>
      <c r="BX1852" t="s">
        <v>283</v>
      </c>
      <c r="BY1852">
        <v>45</v>
      </c>
      <c r="BZ1852">
        <v>1600</v>
      </c>
      <c r="CA1852" t="str">
        <f t="shared" si="93"/>
        <v/>
      </c>
      <c r="CB1852" t="str">
        <f t="shared" si="94"/>
        <v/>
      </c>
      <c r="CC1852" t="str">
        <f t="shared" si="94"/>
        <v/>
      </c>
      <c r="CD1852">
        <f t="shared" si="94"/>
        <v>1600</v>
      </c>
      <c r="CE1852" t="str">
        <f t="shared" si="94"/>
        <v/>
      </c>
      <c r="CF1852" t="str">
        <f t="shared" si="94"/>
        <v/>
      </c>
    </row>
    <row r="1853" spans="1:84" x14ac:dyDescent="0.2">
      <c r="A1853">
        <v>82</v>
      </c>
      <c r="B1853">
        <v>1600</v>
      </c>
      <c r="C1853">
        <f t="shared" si="92"/>
        <v>3.2041199826559246</v>
      </c>
      <c r="AF1853">
        <v>1300</v>
      </c>
      <c r="AG1853">
        <v>90</v>
      </c>
      <c r="AH1853" t="s">
        <v>26</v>
      </c>
      <c r="AI1853">
        <v>3.1139433523068369</v>
      </c>
      <c r="BX1853" t="s">
        <v>609</v>
      </c>
      <c r="BY1853">
        <v>66</v>
      </c>
      <c r="BZ1853">
        <v>1600</v>
      </c>
      <c r="CA1853" t="str">
        <f t="shared" si="93"/>
        <v/>
      </c>
      <c r="CB1853" t="str">
        <f t="shared" si="94"/>
        <v/>
      </c>
      <c r="CC1853" t="str">
        <f t="shared" si="94"/>
        <v/>
      </c>
      <c r="CD1853" t="str">
        <f t="shared" si="94"/>
        <v/>
      </c>
      <c r="CE1853">
        <f t="shared" si="94"/>
        <v>1600</v>
      </c>
      <c r="CF1853" t="str">
        <f t="shared" si="94"/>
        <v/>
      </c>
    </row>
    <row r="1854" spans="1:84" x14ac:dyDescent="0.2">
      <c r="A1854">
        <v>76</v>
      </c>
      <c r="B1854">
        <v>1600</v>
      </c>
      <c r="C1854">
        <f t="shared" si="92"/>
        <v>3.2041199826559246</v>
      </c>
      <c r="AF1854">
        <v>1300</v>
      </c>
      <c r="AG1854">
        <v>66</v>
      </c>
      <c r="AH1854" t="s">
        <v>26</v>
      </c>
      <c r="AI1854">
        <v>3.1139433523068369</v>
      </c>
      <c r="BX1854" t="s">
        <v>36</v>
      </c>
      <c r="BY1854">
        <v>57</v>
      </c>
      <c r="BZ1854">
        <v>1600</v>
      </c>
      <c r="CA1854" t="str">
        <f t="shared" si="93"/>
        <v/>
      </c>
      <c r="CB1854">
        <f t="shared" si="94"/>
        <v>1600</v>
      </c>
      <c r="CC1854" t="str">
        <f t="shared" si="94"/>
        <v/>
      </c>
      <c r="CD1854" t="str">
        <f t="shared" si="94"/>
        <v/>
      </c>
      <c r="CE1854" t="str">
        <f t="shared" si="94"/>
        <v/>
      </c>
      <c r="CF1854" t="str">
        <f t="shared" si="94"/>
        <v/>
      </c>
    </row>
    <row r="1855" spans="1:84" x14ac:dyDescent="0.2">
      <c r="A1855">
        <v>85</v>
      </c>
      <c r="B1855">
        <v>1600</v>
      </c>
      <c r="C1855">
        <f t="shared" si="92"/>
        <v>3.2041199826559246</v>
      </c>
      <c r="AF1855">
        <v>1300</v>
      </c>
      <c r="AG1855">
        <v>70</v>
      </c>
      <c r="AH1855" t="s">
        <v>26</v>
      </c>
      <c r="AI1855">
        <v>3.1139433523068369</v>
      </c>
      <c r="BX1855" t="s">
        <v>36</v>
      </c>
      <c r="BY1855">
        <v>46</v>
      </c>
      <c r="BZ1855">
        <v>1600</v>
      </c>
      <c r="CA1855" t="str">
        <f t="shared" si="93"/>
        <v/>
      </c>
      <c r="CB1855">
        <f t="shared" si="94"/>
        <v>1600</v>
      </c>
      <c r="CC1855" t="str">
        <f t="shared" si="94"/>
        <v/>
      </c>
      <c r="CD1855" t="str">
        <f t="shared" si="94"/>
        <v/>
      </c>
      <c r="CE1855" t="str">
        <f t="shared" si="94"/>
        <v/>
      </c>
      <c r="CF1855" t="str">
        <f t="shared" si="94"/>
        <v/>
      </c>
    </row>
    <row r="1856" spans="1:84" x14ac:dyDescent="0.2">
      <c r="A1856">
        <v>57</v>
      </c>
      <c r="B1856">
        <v>1600</v>
      </c>
      <c r="C1856">
        <f t="shared" si="92"/>
        <v>3.2041199826559246</v>
      </c>
      <c r="AF1856">
        <v>1300</v>
      </c>
      <c r="AG1856">
        <v>50</v>
      </c>
      <c r="AH1856" t="s">
        <v>26</v>
      </c>
      <c r="AI1856">
        <v>3.1139433523068369</v>
      </c>
      <c r="BX1856" t="s">
        <v>36</v>
      </c>
      <c r="BY1856">
        <v>51</v>
      </c>
      <c r="BZ1856">
        <v>1600</v>
      </c>
      <c r="CA1856" t="str">
        <f t="shared" si="93"/>
        <v/>
      </c>
      <c r="CB1856">
        <f t="shared" si="94"/>
        <v>1600</v>
      </c>
      <c r="CC1856" t="str">
        <f t="shared" si="94"/>
        <v/>
      </c>
      <c r="CD1856" t="str">
        <f t="shared" si="94"/>
        <v/>
      </c>
      <c r="CE1856" t="str">
        <f t="shared" si="94"/>
        <v/>
      </c>
      <c r="CF1856" t="str">
        <f t="shared" si="94"/>
        <v/>
      </c>
    </row>
    <row r="1857" spans="1:84" x14ac:dyDescent="0.2">
      <c r="A1857">
        <v>58</v>
      </c>
      <c r="B1857">
        <v>1600</v>
      </c>
      <c r="C1857">
        <f t="shared" si="92"/>
        <v>3.2041199826559246</v>
      </c>
      <c r="AF1857">
        <v>1300</v>
      </c>
      <c r="AG1857">
        <v>71</v>
      </c>
      <c r="AH1857" t="s">
        <v>26</v>
      </c>
      <c r="AI1857">
        <v>3.1139433523068369</v>
      </c>
      <c r="BX1857" t="s">
        <v>609</v>
      </c>
      <c r="BY1857">
        <v>75</v>
      </c>
      <c r="BZ1857">
        <v>1600</v>
      </c>
      <c r="CA1857" t="str">
        <f t="shared" si="93"/>
        <v/>
      </c>
      <c r="CB1857" t="str">
        <f t="shared" si="94"/>
        <v/>
      </c>
      <c r="CC1857" t="str">
        <f t="shared" si="94"/>
        <v/>
      </c>
      <c r="CD1857" t="str">
        <f t="shared" si="94"/>
        <v/>
      </c>
      <c r="CE1857">
        <f t="shared" si="94"/>
        <v>1600</v>
      </c>
      <c r="CF1857" t="str">
        <f t="shared" si="94"/>
        <v/>
      </c>
    </row>
    <row r="1858" spans="1:84" x14ac:dyDescent="0.2">
      <c r="A1858">
        <v>53</v>
      </c>
      <c r="B1858">
        <v>1600</v>
      </c>
      <c r="C1858">
        <f t="shared" si="92"/>
        <v>3.2041199826559246</v>
      </c>
      <c r="AF1858">
        <v>1300</v>
      </c>
      <c r="AG1858">
        <v>40</v>
      </c>
      <c r="AH1858" t="s">
        <v>26</v>
      </c>
      <c r="AI1858">
        <v>3.1139433523068369</v>
      </c>
      <c r="BX1858" t="s">
        <v>609</v>
      </c>
      <c r="BY1858">
        <v>80</v>
      </c>
      <c r="BZ1858">
        <v>1600</v>
      </c>
      <c r="CA1858" t="str">
        <f t="shared" si="93"/>
        <v/>
      </c>
      <c r="CB1858" t="str">
        <f t="shared" si="94"/>
        <v/>
      </c>
      <c r="CC1858" t="str">
        <f t="shared" si="94"/>
        <v/>
      </c>
      <c r="CD1858" t="str">
        <f t="shared" si="94"/>
        <v/>
      </c>
      <c r="CE1858">
        <f t="shared" si="94"/>
        <v>1600</v>
      </c>
      <c r="CF1858" t="str">
        <f t="shared" si="94"/>
        <v/>
      </c>
    </row>
    <row r="1859" spans="1:84" x14ac:dyDescent="0.2">
      <c r="A1859">
        <v>49</v>
      </c>
      <c r="B1859">
        <v>1600</v>
      </c>
      <c r="C1859">
        <f t="shared" ref="C1859:C1922" si="95">LOG10(B1859)</f>
        <v>3.2041199826559246</v>
      </c>
      <c r="AF1859">
        <v>1300</v>
      </c>
      <c r="AG1859">
        <v>58</v>
      </c>
      <c r="AH1859" t="s">
        <v>26</v>
      </c>
      <c r="AI1859">
        <v>3.1139433523068369</v>
      </c>
      <c r="BX1859" t="s">
        <v>36</v>
      </c>
      <c r="BY1859">
        <v>57</v>
      </c>
      <c r="BZ1859">
        <v>1600</v>
      </c>
      <c r="CA1859" t="str">
        <f t="shared" si="93"/>
        <v/>
      </c>
      <c r="CB1859">
        <f t="shared" si="94"/>
        <v>1600</v>
      </c>
      <c r="CC1859" t="str">
        <f t="shared" si="94"/>
        <v/>
      </c>
      <c r="CD1859" t="str">
        <f t="shared" si="94"/>
        <v/>
      </c>
      <c r="CE1859" t="str">
        <f t="shared" si="94"/>
        <v/>
      </c>
      <c r="CF1859" t="str">
        <f t="shared" si="94"/>
        <v/>
      </c>
    </row>
    <row r="1860" spans="1:84" x14ac:dyDescent="0.2">
      <c r="A1860">
        <v>59</v>
      </c>
      <c r="B1860">
        <v>1600</v>
      </c>
      <c r="C1860">
        <f t="shared" si="95"/>
        <v>3.2041199826559246</v>
      </c>
      <c r="AF1860">
        <v>1300</v>
      </c>
      <c r="AG1860">
        <v>76</v>
      </c>
      <c r="AH1860" t="s">
        <v>26</v>
      </c>
      <c r="AI1860">
        <v>3.1139433523068369</v>
      </c>
      <c r="BX1860" t="s">
        <v>1330</v>
      </c>
      <c r="BY1860">
        <v>74</v>
      </c>
      <c r="BZ1860">
        <v>1600</v>
      </c>
      <c r="CA1860" t="str">
        <f t="shared" si="93"/>
        <v/>
      </c>
      <c r="CB1860" t="str">
        <f t="shared" si="94"/>
        <v/>
      </c>
      <c r="CC1860" t="str">
        <f t="shared" si="94"/>
        <v/>
      </c>
      <c r="CD1860" t="str">
        <f t="shared" si="94"/>
        <v/>
      </c>
      <c r="CE1860" t="str">
        <f t="shared" si="94"/>
        <v/>
      </c>
      <c r="CF1860">
        <f t="shared" si="94"/>
        <v>1600</v>
      </c>
    </row>
    <row r="1861" spans="1:84" x14ac:dyDescent="0.2">
      <c r="A1861">
        <v>64</v>
      </c>
      <c r="B1861">
        <v>1600</v>
      </c>
      <c r="C1861">
        <f t="shared" si="95"/>
        <v>3.2041199826559246</v>
      </c>
      <c r="AF1861">
        <v>1300</v>
      </c>
      <c r="AG1861">
        <v>62</v>
      </c>
      <c r="AH1861" t="s">
        <v>26</v>
      </c>
      <c r="AI1861">
        <v>3.1139433523068369</v>
      </c>
      <c r="BX1861" t="s">
        <v>25</v>
      </c>
      <c r="BY1861">
        <v>77</v>
      </c>
      <c r="BZ1861">
        <v>1600</v>
      </c>
      <c r="CA1861">
        <f t="shared" si="93"/>
        <v>1600</v>
      </c>
      <c r="CB1861" t="str">
        <f t="shared" si="94"/>
        <v/>
      </c>
      <c r="CC1861" t="str">
        <f t="shared" si="94"/>
        <v/>
      </c>
      <c r="CD1861" t="str">
        <f t="shared" si="94"/>
        <v/>
      </c>
      <c r="CE1861" t="str">
        <f t="shared" si="94"/>
        <v/>
      </c>
      <c r="CF1861" t="str">
        <f t="shared" si="94"/>
        <v/>
      </c>
    </row>
    <row r="1862" spans="1:84" x14ac:dyDescent="0.2">
      <c r="A1862">
        <v>63</v>
      </c>
      <c r="B1862">
        <v>1600</v>
      </c>
      <c r="C1862">
        <f t="shared" si="95"/>
        <v>3.2041199826559246</v>
      </c>
      <c r="AF1862">
        <v>1300</v>
      </c>
      <c r="AG1862">
        <v>50</v>
      </c>
      <c r="AH1862" t="s">
        <v>26</v>
      </c>
      <c r="AI1862">
        <v>3.1139433523068369</v>
      </c>
      <c r="BX1862" t="s">
        <v>36</v>
      </c>
      <c r="BY1862">
        <v>69</v>
      </c>
      <c r="BZ1862">
        <v>1600</v>
      </c>
      <c r="CA1862" t="str">
        <f t="shared" si="93"/>
        <v/>
      </c>
      <c r="CB1862">
        <f t="shared" si="94"/>
        <v>1600</v>
      </c>
      <c r="CC1862" t="str">
        <f t="shared" si="94"/>
        <v/>
      </c>
      <c r="CD1862" t="str">
        <f t="shared" si="94"/>
        <v/>
      </c>
      <c r="CE1862" t="str">
        <f t="shared" si="94"/>
        <v/>
      </c>
      <c r="CF1862" t="str">
        <f t="shared" si="94"/>
        <v/>
      </c>
    </row>
    <row r="1863" spans="1:84" x14ac:dyDescent="0.2">
      <c r="A1863">
        <v>40</v>
      </c>
      <c r="B1863">
        <v>1600</v>
      </c>
      <c r="C1863">
        <f t="shared" si="95"/>
        <v>3.2041199826559246</v>
      </c>
      <c r="AF1863">
        <v>1300</v>
      </c>
      <c r="AG1863">
        <v>64</v>
      </c>
      <c r="AH1863" t="s">
        <v>26</v>
      </c>
      <c r="AI1863">
        <v>3.1139433523068369</v>
      </c>
      <c r="BX1863" t="s">
        <v>25</v>
      </c>
      <c r="BY1863">
        <v>66</v>
      </c>
      <c r="BZ1863">
        <v>1600</v>
      </c>
      <c r="CA1863">
        <f t="shared" si="93"/>
        <v>1600</v>
      </c>
      <c r="CB1863" t="str">
        <f t="shared" si="94"/>
        <v/>
      </c>
      <c r="CC1863" t="str">
        <f t="shared" si="94"/>
        <v/>
      </c>
      <c r="CD1863" t="str">
        <f t="shared" si="94"/>
        <v/>
      </c>
      <c r="CE1863" t="str">
        <f t="shared" si="94"/>
        <v/>
      </c>
      <c r="CF1863" t="str">
        <f t="shared" si="94"/>
        <v/>
      </c>
    </row>
    <row r="1864" spans="1:84" x14ac:dyDescent="0.2">
      <c r="A1864">
        <v>52</v>
      </c>
      <c r="B1864">
        <v>1600</v>
      </c>
      <c r="C1864">
        <f t="shared" si="95"/>
        <v>3.2041199826559246</v>
      </c>
      <c r="AF1864">
        <v>1300</v>
      </c>
      <c r="AG1864">
        <v>52</v>
      </c>
      <c r="AH1864" t="s">
        <v>26</v>
      </c>
      <c r="AI1864">
        <v>3.1139433523068369</v>
      </c>
      <c r="BX1864" t="s">
        <v>25</v>
      </c>
      <c r="BY1864">
        <v>58</v>
      </c>
      <c r="BZ1864">
        <v>1600</v>
      </c>
      <c r="CA1864">
        <f t="shared" si="93"/>
        <v>1600</v>
      </c>
      <c r="CB1864" t="str">
        <f t="shared" si="94"/>
        <v/>
      </c>
      <c r="CC1864" t="str">
        <f t="shared" si="94"/>
        <v/>
      </c>
      <c r="CD1864" t="str">
        <f t="shared" si="94"/>
        <v/>
      </c>
      <c r="CE1864" t="str">
        <f t="shared" si="94"/>
        <v/>
      </c>
      <c r="CF1864" t="str">
        <f t="shared" si="94"/>
        <v/>
      </c>
    </row>
    <row r="1865" spans="1:84" x14ac:dyDescent="0.2">
      <c r="A1865">
        <v>62</v>
      </c>
      <c r="B1865">
        <v>1600</v>
      </c>
      <c r="C1865">
        <f t="shared" si="95"/>
        <v>3.2041199826559246</v>
      </c>
      <c r="AF1865">
        <v>1300</v>
      </c>
      <c r="AG1865">
        <v>77</v>
      </c>
      <c r="AH1865" t="s">
        <v>26</v>
      </c>
      <c r="AI1865">
        <v>3.1139433523068369</v>
      </c>
      <c r="BX1865" t="s">
        <v>25</v>
      </c>
      <c r="BY1865">
        <v>63</v>
      </c>
      <c r="BZ1865">
        <v>1600</v>
      </c>
      <c r="CA1865">
        <f t="shared" si="93"/>
        <v>1600</v>
      </c>
      <c r="CB1865" t="str">
        <f t="shared" si="94"/>
        <v/>
      </c>
      <c r="CC1865" t="str">
        <f t="shared" si="94"/>
        <v/>
      </c>
      <c r="CD1865" t="str">
        <f t="shared" si="94"/>
        <v/>
      </c>
      <c r="CE1865" t="str">
        <f t="shared" si="94"/>
        <v/>
      </c>
      <c r="CF1865" t="str">
        <f t="shared" si="94"/>
        <v/>
      </c>
    </row>
    <row r="1866" spans="1:84" x14ac:dyDescent="0.2">
      <c r="A1866">
        <v>55</v>
      </c>
      <c r="B1866">
        <v>1600</v>
      </c>
      <c r="C1866">
        <f t="shared" si="95"/>
        <v>3.2041199826559246</v>
      </c>
      <c r="AF1866">
        <v>1300</v>
      </c>
      <c r="AG1866">
        <v>76</v>
      </c>
      <c r="AH1866" t="s">
        <v>26</v>
      </c>
      <c r="AI1866">
        <v>3.1139433523068369</v>
      </c>
      <c r="BX1866" t="s">
        <v>25</v>
      </c>
      <c r="BY1866">
        <v>74</v>
      </c>
      <c r="BZ1866">
        <v>1600</v>
      </c>
      <c r="CA1866">
        <f t="shared" si="93"/>
        <v>1600</v>
      </c>
      <c r="CB1866" t="str">
        <f t="shared" si="94"/>
        <v/>
      </c>
      <c r="CC1866" t="str">
        <f t="shared" si="94"/>
        <v/>
      </c>
      <c r="CD1866" t="str">
        <f t="shared" si="94"/>
        <v/>
      </c>
      <c r="CE1866" t="str">
        <f t="shared" si="94"/>
        <v/>
      </c>
      <c r="CF1866" t="str">
        <f t="shared" si="94"/>
        <v/>
      </c>
    </row>
    <row r="1867" spans="1:84" x14ac:dyDescent="0.2">
      <c r="A1867">
        <v>48</v>
      </c>
      <c r="B1867">
        <v>1600</v>
      </c>
      <c r="C1867">
        <f t="shared" si="95"/>
        <v>3.2041199826559246</v>
      </c>
      <c r="AF1867">
        <v>1300</v>
      </c>
      <c r="AG1867">
        <v>54</v>
      </c>
      <c r="AH1867" t="s">
        <v>26</v>
      </c>
      <c r="AI1867">
        <v>3.1139433523068369</v>
      </c>
      <c r="BX1867" t="s">
        <v>25</v>
      </c>
      <c r="BY1867">
        <v>58</v>
      </c>
      <c r="BZ1867">
        <v>1600</v>
      </c>
      <c r="CA1867">
        <f t="shared" si="93"/>
        <v>1600</v>
      </c>
      <c r="CB1867" t="str">
        <f t="shared" si="94"/>
        <v/>
      </c>
      <c r="CC1867" t="str">
        <f t="shared" si="94"/>
        <v/>
      </c>
      <c r="CD1867" t="str">
        <f t="shared" si="94"/>
        <v/>
      </c>
      <c r="CE1867" t="str">
        <f t="shared" si="94"/>
        <v/>
      </c>
      <c r="CF1867" t="str">
        <f t="shared" si="94"/>
        <v/>
      </c>
    </row>
    <row r="1868" spans="1:84" x14ac:dyDescent="0.2">
      <c r="A1868">
        <v>75</v>
      </c>
      <c r="B1868">
        <v>1600</v>
      </c>
      <c r="C1868">
        <f t="shared" si="95"/>
        <v>3.2041199826559246</v>
      </c>
      <c r="AF1868">
        <v>1300</v>
      </c>
      <c r="AG1868">
        <v>60</v>
      </c>
      <c r="AH1868" t="s">
        <v>26</v>
      </c>
      <c r="AI1868">
        <v>3.1139433523068369</v>
      </c>
      <c r="BX1868" t="s">
        <v>1330</v>
      </c>
      <c r="BY1868">
        <v>54</v>
      </c>
      <c r="BZ1868">
        <v>1600</v>
      </c>
      <c r="CA1868" t="str">
        <f t="shared" si="93"/>
        <v/>
      </c>
      <c r="CB1868" t="str">
        <f t="shared" si="94"/>
        <v/>
      </c>
      <c r="CC1868" t="str">
        <f t="shared" si="94"/>
        <v/>
      </c>
      <c r="CD1868" t="str">
        <f t="shared" si="94"/>
        <v/>
      </c>
      <c r="CE1868" t="str">
        <f t="shared" si="94"/>
        <v/>
      </c>
      <c r="CF1868">
        <f t="shared" si="94"/>
        <v>1600</v>
      </c>
    </row>
    <row r="1869" spans="1:84" x14ac:dyDescent="0.2">
      <c r="A1869">
        <v>58</v>
      </c>
      <c r="B1869">
        <v>1600</v>
      </c>
      <c r="C1869">
        <f t="shared" si="95"/>
        <v>3.2041199826559246</v>
      </c>
      <c r="AF1869">
        <v>1300</v>
      </c>
      <c r="AG1869">
        <v>86</v>
      </c>
      <c r="AH1869" t="s">
        <v>26</v>
      </c>
      <c r="AI1869">
        <v>3.1139433523068369</v>
      </c>
      <c r="BX1869" t="s">
        <v>609</v>
      </c>
      <c r="BY1869">
        <v>44</v>
      </c>
      <c r="BZ1869">
        <v>1600</v>
      </c>
      <c r="CA1869" t="str">
        <f t="shared" si="93"/>
        <v/>
      </c>
      <c r="CB1869" t="str">
        <f t="shared" si="94"/>
        <v/>
      </c>
      <c r="CC1869" t="str">
        <f t="shared" si="94"/>
        <v/>
      </c>
      <c r="CD1869" t="str">
        <f t="shared" si="94"/>
        <v/>
      </c>
      <c r="CE1869">
        <f t="shared" si="94"/>
        <v>1600</v>
      </c>
      <c r="CF1869" t="str">
        <f t="shared" si="94"/>
        <v/>
      </c>
    </row>
    <row r="1870" spans="1:84" x14ac:dyDescent="0.2">
      <c r="A1870">
        <v>52</v>
      </c>
      <c r="B1870">
        <v>1600</v>
      </c>
      <c r="C1870">
        <f t="shared" si="95"/>
        <v>3.2041199826559246</v>
      </c>
      <c r="AF1870">
        <v>1300</v>
      </c>
      <c r="AG1870">
        <v>55</v>
      </c>
      <c r="AH1870" t="s">
        <v>26</v>
      </c>
      <c r="AI1870">
        <v>3.1139433523068369</v>
      </c>
      <c r="BX1870" t="s">
        <v>609</v>
      </c>
      <c r="BY1870">
        <v>68</v>
      </c>
      <c r="BZ1870">
        <v>1600</v>
      </c>
      <c r="CA1870" t="str">
        <f t="shared" si="93"/>
        <v/>
      </c>
      <c r="CB1870" t="str">
        <f t="shared" si="94"/>
        <v/>
      </c>
      <c r="CC1870" t="str">
        <f t="shared" si="94"/>
        <v/>
      </c>
      <c r="CD1870" t="str">
        <f t="shared" si="94"/>
        <v/>
      </c>
      <c r="CE1870">
        <f t="shared" si="94"/>
        <v>1600</v>
      </c>
      <c r="CF1870" t="str">
        <f t="shared" si="94"/>
        <v/>
      </c>
    </row>
    <row r="1871" spans="1:84" x14ac:dyDescent="0.2">
      <c r="A1871">
        <v>82</v>
      </c>
      <c r="B1871">
        <v>1500</v>
      </c>
      <c r="C1871">
        <f t="shared" si="95"/>
        <v>3.1760912590556813</v>
      </c>
      <c r="AF1871">
        <v>1300</v>
      </c>
      <c r="AG1871">
        <v>59</v>
      </c>
      <c r="AH1871" t="s">
        <v>26</v>
      </c>
      <c r="AI1871">
        <v>3.1139433523068369</v>
      </c>
      <c r="BX1871" t="s">
        <v>36</v>
      </c>
      <c r="BY1871">
        <v>49</v>
      </c>
      <c r="BZ1871">
        <v>1600</v>
      </c>
      <c r="CA1871" t="str">
        <f t="shared" si="93"/>
        <v/>
      </c>
      <c r="CB1871">
        <f t="shared" si="94"/>
        <v>1600</v>
      </c>
      <c r="CC1871" t="str">
        <f t="shared" si="94"/>
        <v/>
      </c>
      <c r="CD1871" t="str">
        <f t="shared" si="94"/>
        <v/>
      </c>
      <c r="CE1871" t="str">
        <f t="shared" si="94"/>
        <v/>
      </c>
      <c r="CF1871" t="str">
        <f t="shared" si="94"/>
        <v/>
      </c>
    </row>
    <row r="1872" spans="1:84" x14ac:dyDescent="0.2">
      <c r="A1872">
        <v>62</v>
      </c>
      <c r="B1872">
        <v>1500</v>
      </c>
      <c r="C1872">
        <f t="shared" si="95"/>
        <v>3.1760912590556813</v>
      </c>
      <c r="AF1872">
        <v>1300</v>
      </c>
      <c r="AG1872">
        <v>67</v>
      </c>
      <c r="AH1872" t="s">
        <v>26</v>
      </c>
      <c r="AI1872">
        <v>3.1139433523068369</v>
      </c>
      <c r="BX1872" t="s">
        <v>25</v>
      </c>
      <c r="BY1872">
        <v>55</v>
      </c>
      <c r="BZ1872">
        <v>1600</v>
      </c>
      <c r="CA1872">
        <f t="shared" si="93"/>
        <v>1600</v>
      </c>
      <c r="CB1872" t="str">
        <f t="shared" si="94"/>
        <v/>
      </c>
      <c r="CC1872" t="str">
        <f t="shared" si="94"/>
        <v/>
      </c>
      <c r="CD1872" t="str">
        <f t="shared" si="94"/>
        <v/>
      </c>
      <c r="CE1872" t="str">
        <f t="shared" si="94"/>
        <v/>
      </c>
      <c r="CF1872" t="str">
        <f t="shared" si="94"/>
        <v/>
      </c>
    </row>
    <row r="1873" spans="1:84" x14ac:dyDescent="0.2">
      <c r="A1873">
        <v>68</v>
      </c>
      <c r="B1873">
        <v>1500</v>
      </c>
      <c r="C1873">
        <f t="shared" si="95"/>
        <v>3.1760912590556813</v>
      </c>
      <c r="AF1873">
        <v>1300</v>
      </c>
      <c r="AG1873">
        <v>72</v>
      </c>
      <c r="AH1873" t="s">
        <v>26</v>
      </c>
      <c r="AI1873">
        <v>3.1139433523068369</v>
      </c>
      <c r="BX1873" t="s">
        <v>609</v>
      </c>
      <c r="BY1873">
        <v>59</v>
      </c>
      <c r="BZ1873">
        <v>1600</v>
      </c>
      <c r="CA1873" t="str">
        <f t="shared" si="93"/>
        <v/>
      </c>
      <c r="CB1873" t="str">
        <f t="shared" si="94"/>
        <v/>
      </c>
      <c r="CC1873" t="str">
        <f t="shared" si="94"/>
        <v/>
      </c>
      <c r="CD1873" t="str">
        <f t="shared" si="94"/>
        <v/>
      </c>
      <c r="CE1873">
        <f t="shared" si="94"/>
        <v>1600</v>
      </c>
      <c r="CF1873" t="str">
        <f t="shared" si="94"/>
        <v/>
      </c>
    </row>
    <row r="1874" spans="1:84" x14ac:dyDescent="0.2">
      <c r="A1874">
        <v>61</v>
      </c>
      <c r="B1874">
        <v>1500</v>
      </c>
      <c r="C1874">
        <f t="shared" si="95"/>
        <v>3.1760912590556813</v>
      </c>
      <c r="AF1874">
        <v>1300</v>
      </c>
      <c r="AG1874">
        <v>45</v>
      </c>
      <c r="AH1874" t="s">
        <v>26</v>
      </c>
      <c r="AI1874">
        <v>3.1139433523068369</v>
      </c>
      <c r="BX1874" t="s">
        <v>609</v>
      </c>
      <c r="BY1874">
        <v>44</v>
      </c>
      <c r="BZ1874">
        <v>1600</v>
      </c>
      <c r="CA1874" t="str">
        <f t="shared" si="93"/>
        <v/>
      </c>
      <c r="CB1874" t="str">
        <f t="shared" si="94"/>
        <v/>
      </c>
      <c r="CC1874" t="str">
        <f t="shared" si="94"/>
        <v/>
      </c>
      <c r="CD1874" t="str">
        <f t="shared" si="94"/>
        <v/>
      </c>
      <c r="CE1874">
        <f t="shared" si="94"/>
        <v>1600</v>
      </c>
      <c r="CF1874" t="str">
        <f t="shared" si="94"/>
        <v/>
      </c>
    </row>
    <row r="1875" spans="1:84" x14ac:dyDescent="0.2">
      <c r="A1875">
        <v>26</v>
      </c>
      <c r="B1875">
        <v>1500</v>
      </c>
      <c r="C1875">
        <f t="shared" si="95"/>
        <v>3.1760912590556813</v>
      </c>
      <c r="AF1875">
        <v>1300</v>
      </c>
      <c r="AG1875">
        <v>87</v>
      </c>
      <c r="AH1875" t="s">
        <v>26</v>
      </c>
      <c r="AI1875">
        <v>3.1139433523068369</v>
      </c>
      <c r="BX1875" t="s">
        <v>1330</v>
      </c>
      <c r="BY1875">
        <v>61</v>
      </c>
      <c r="BZ1875">
        <v>1600</v>
      </c>
      <c r="CA1875" t="str">
        <f t="shared" si="93"/>
        <v/>
      </c>
      <c r="CB1875" t="str">
        <f t="shared" si="94"/>
        <v/>
      </c>
      <c r="CC1875" t="str">
        <f t="shared" si="94"/>
        <v/>
      </c>
      <c r="CD1875" t="str">
        <f t="shared" si="94"/>
        <v/>
      </c>
      <c r="CE1875" t="str">
        <f t="shared" si="94"/>
        <v/>
      </c>
      <c r="CF1875">
        <f t="shared" si="94"/>
        <v>1600</v>
      </c>
    </row>
    <row r="1876" spans="1:84" x14ac:dyDescent="0.2">
      <c r="A1876">
        <v>27</v>
      </c>
      <c r="B1876">
        <v>1500</v>
      </c>
      <c r="C1876">
        <f t="shared" si="95"/>
        <v>3.1760912590556813</v>
      </c>
      <c r="AF1876">
        <v>1300</v>
      </c>
      <c r="AG1876">
        <v>65</v>
      </c>
      <c r="AH1876" t="s">
        <v>26</v>
      </c>
      <c r="AI1876">
        <v>3.1139433523068369</v>
      </c>
      <c r="BX1876" t="s">
        <v>609</v>
      </c>
      <c r="BY1876">
        <v>63</v>
      </c>
      <c r="BZ1876">
        <v>1600</v>
      </c>
      <c r="CA1876" t="str">
        <f t="shared" si="93"/>
        <v/>
      </c>
      <c r="CB1876" t="str">
        <f t="shared" si="94"/>
        <v/>
      </c>
      <c r="CC1876" t="str">
        <f t="shared" si="94"/>
        <v/>
      </c>
      <c r="CD1876" t="str">
        <f t="shared" si="94"/>
        <v/>
      </c>
      <c r="CE1876">
        <f t="shared" si="94"/>
        <v>1600</v>
      </c>
      <c r="CF1876" t="str">
        <f t="shared" si="94"/>
        <v/>
      </c>
    </row>
    <row r="1877" spans="1:84" x14ac:dyDescent="0.2">
      <c r="A1877">
        <v>68</v>
      </c>
      <c r="B1877">
        <v>1500</v>
      </c>
      <c r="C1877">
        <f t="shared" si="95"/>
        <v>3.1760912590556813</v>
      </c>
      <c r="AF1877">
        <v>1300</v>
      </c>
      <c r="AG1877">
        <v>59</v>
      </c>
      <c r="AH1877" t="s">
        <v>26</v>
      </c>
      <c r="AI1877">
        <v>3.1139433523068369</v>
      </c>
      <c r="BX1877" t="s">
        <v>25</v>
      </c>
      <c r="BY1877">
        <v>72</v>
      </c>
      <c r="BZ1877">
        <v>1600</v>
      </c>
      <c r="CA1877">
        <f t="shared" si="93"/>
        <v>1600</v>
      </c>
      <c r="CB1877" t="str">
        <f t="shared" si="94"/>
        <v/>
      </c>
      <c r="CC1877" t="str">
        <f t="shared" si="94"/>
        <v/>
      </c>
      <c r="CD1877" t="str">
        <f t="shared" si="94"/>
        <v/>
      </c>
      <c r="CE1877" t="str">
        <f t="shared" si="94"/>
        <v/>
      </c>
      <c r="CF1877" t="str">
        <f t="shared" si="94"/>
        <v/>
      </c>
    </row>
    <row r="1878" spans="1:84" x14ac:dyDescent="0.2">
      <c r="A1878">
        <v>70</v>
      </c>
      <c r="B1878">
        <v>1500</v>
      </c>
      <c r="C1878">
        <f t="shared" si="95"/>
        <v>3.1760912590556813</v>
      </c>
      <c r="AF1878">
        <v>1300</v>
      </c>
      <c r="AG1878">
        <v>36</v>
      </c>
      <c r="AH1878" t="s">
        <v>26</v>
      </c>
      <c r="AI1878">
        <v>3.1139433523068369</v>
      </c>
      <c r="BX1878" t="s">
        <v>25</v>
      </c>
      <c r="BY1878">
        <v>74</v>
      </c>
      <c r="BZ1878">
        <v>1600</v>
      </c>
      <c r="CA1878">
        <f t="shared" si="93"/>
        <v>1600</v>
      </c>
      <c r="CB1878" t="str">
        <f t="shared" si="94"/>
        <v/>
      </c>
      <c r="CC1878" t="str">
        <f t="shared" si="94"/>
        <v/>
      </c>
      <c r="CD1878" t="str">
        <f t="shared" si="94"/>
        <v/>
      </c>
      <c r="CE1878" t="str">
        <f t="shared" si="94"/>
        <v/>
      </c>
      <c r="CF1878" t="str">
        <f t="shared" si="94"/>
        <v/>
      </c>
    </row>
    <row r="1879" spans="1:84" x14ac:dyDescent="0.2">
      <c r="A1879">
        <v>53</v>
      </c>
      <c r="B1879">
        <v>1500</v>
      </c>
      <c r="C1879">
        <f t="shared" si="95"/>
        <v>3.1760912590556813</v>
      </c>
      <c r="AF1879">
        <v>1300</v>
      </c>
      <c r="AG1879">
        <v>70</v>
      </c>
      <c r="AH1879" t="s">
        <v>26</v>
      </c>
      <c r="AI1879">
        <v>3.1139433523068369</v>
      </c>
      <c r="BX1879" t="s">
        <v>36</v>
      </c>
      <c r="BY1879">
        <v>57</v>
      </c>
      <c r="BZ1879">
        <v>1600</v>
      </c>
      <c r="CA1879" t="str">
        <f t="shared" si="93"/>
        <v/>
      </c>
      <c r="CB1879">
        <f t="shared" si="94"/>
        <v>1600</v>
      </c>
      <c r="CC1879" t="str">
        <f t="shared" si="94"/>
        <v/>
      </c>
      <c r="CD1879" t="str">
        <f t="shared" si="94"/>
        <v/>
      </c>
      <c r="CE1879" t="str">
        <f t="shared" si="94"/>
        <v/>
      </c>
      <c r="CF1879" t="str">
        <f t="shared" si="94"/>
        <v/>
      </c>
    </row>
    <row r="1880" spans="1:84" x14ac:dyDescent="0.2">
      <c r="A1880">
        <v>79</v>
      </c>
      <c r="B1880">
        <v>1500</v>
      </c>
      <c r="C1880">
        <f t="shared" si="95"/>
        <v>3.1760912590556813</v>
      </c>
      <c r="AF1880">
        <v>1300</v>
      </c>
      <c r="AG1880">
        <v>57</v>
      </c>
      <c r="AH1880" t="s">
        <v>26</v>
      </c>
      <c r="AI1880">
        <v>3.1139433523068369</v>
      </c>
      <c r="BX1880" t="s">
        <v>25</v>
      </c>
      <c r="BY1880">
        <v>67</v>
      </c>
      <c r="BZ1880">
        <v>1600</v>
      </c>
      <c r="CA1880">
        <f t="shared" si="93"/>
        <v>1600</v>
      </c>
      <c r="CB1880" t="str">
        <f t="shared" si="94"/>
        <v/>
      </c>
      <c r="CC1880" t="str">
        <f t="shared" si="94"/>
        <v/>
      </c>
      <c r="CD1880" t="str">
        <f t="shared" si="94"/>
        <v/>
      </c>
      <c r="CE1880" t="str">
        <f t="shared" si="94"/>
        <v/>
      </c>
      <c r="CF1880" t="str">
        <f t="shared" si="94"/>
        <v/>
      </c>
    </row>
    <row r="1881" spans="1:84" x14ac:dyDescent="0.2">
      <c r="A1881">
        <v>79</v>
      </c>
      <c r="B1881">
        <v>1500</v>
      </c>
      <c r="C1881">
        <f t="shared" si="95"/>
        <v>3.1760912590556813</v>
      </c>
      <c r="AF1881">
        <v>1300</v>
      </c>
      <c r="AG1881">
        <v>72</v>
      </c>
      <c r="AH1881" t="s">
        <v>26</v>
      </c>
      <c r="AI1881">
        <v>3.1139433523068369</v>
      </c>
      <c r="BX1881" t="s">
        <v>609</v>
      </c>
      <c r="BZ1881">
        <v>1600</v>
      </c>
      <c r="CA1881" t="str">
        <f t="shared" si="93"/>
        <v/>
      </c>
      <c r="CB1881" t="str">
        <f t="shared" si="94"/>
        <v/>
      </c>
      <c r="CC1881" t="str">
        <f t="shared" si="94"/>
        <v/>
      </c>
      <c r="CD1881" t="str">
        <f t="shared" si="94"/>
        <v/>
      </c>
      <c r="CE1881">
        <f t="shared" si="94"/>
        <v>1600</v>
      </c>
      <c r="CF1881" t="str">
        <f t="shared" si="94"/>
        <v/>
      </c>
    </row>
    <row r="1882" spans="1:84" x14ac:dyDescent="0.2">
      <c r="A1882">
        <v>85</v>
      </c>
      <c r="B1882">
        <v>1500</v>
      </c>
      <c r="C1882">
        <f t="shared" si="95"/>
        <v>3.1760912590556813</v>
      </c>
      <c r="AF1882">
        <v>1300</v>
      </c>
      <c r="AG1882">
        <v>61</v>
      </c>
      <c r="AH1882" t="s">
        <v>26</v>
      </c>
      <c r="AI1882">
        <v>3.1139433523068369</v>
      </c>
      <c r="BX1882" t="s">
        <v>25</v>
      </c>
      <c r="BY1882">
        <v>51</v>
      </c>
      <c r="BZ1882">
        <v>1600</v>
      </c>
      <c r="CA1882">
        <f t="shared" si="93"/>
        <v>1600</v>
      </c>
      <c r="CB1882" t="str">
        <f t="shared" si="94"/>
        <v/>
      </c>
      <c r="CC1882" t="str">
        <f t="shared" si="94"/>
        <v/>
      </c>
      <c r="CD1882" t="str">
        <f t="shared" si="94"/>
        <v/>
      </c>
      <c r="CE1882" t="str">
        <f t="shared" si="94"/>
        <v/>
      </c>
      <c r="CF1882" t="str">
        <f t="shared" si="94"/>
        <v/>
      </c>
    </row>
    <row r="1883" spans="1:84" x14ac:dyDescent="0.2">
      <c r="A1883">
        <v>46</v>
      </c>
      <c r="B1883">
        <v>1500</v>
      </c>
      <c r="C1883">
        <f t="shared" si="95"/>
        <v>3.1760912590556813</v>
      </c>
      <c r="AF1883">
        <v>1300</v>
      </c>
      <c r="AG1883">
        <v>64</v>
      </c>
      <c r="AH1883" t="s">
        <v>26</v>
      </c>
      <c r="AI1883">
        <v>3.1139433523068369</v>
      </c>
      <c r="BX1883" t="s">
        <v>1330</v>
      </c>
      <c r="BY1883">
        <v>70</v>
      </c>
      <c r="BZ1883">
        <v>1600</v>
      </c>
      <c r="CA1883" t="str">
        <f t="shared" si="93"/>
        <v/>
      </c>
      <c r="CB1883" t="str">
        <f t="shared" si="94"/>
        <v/>
      </c>
      <c r="CC1883" t="str">
        <f t="shared" si="94"/>
        <v/>
      </c>
      <c r="CD1883" t="str">
        <f t="shared" si="94"/>
        <v/>
      </c>
      <c r="CE1883" t="str">
        <f t="shared" si="94"/>
        <v/>
      </c>
      <c r="CF1883">
        <f t="shared" si="94"/>
        <v>1600</v>
      </c>
    </row>
    <row r="1884" spans="1:84" x14ac:dyDescent="0.2">
      <c r="A1884">
        <v>65</v>
      </c>
      <c r="B1884">
        <v>1500</v>
      </c>
      <c r="C1884">
        <f t="shared" si="95"/>
        <v>3.1760912590556813</v>
      </c>
      <c r="AF1884">
        <v>1300</v>
      </c>
      <c r="AG1884">
        <v>56</v>
      </c>
      <c r="AH1884" t="s">
        <v>26</v>
      </c>
      <c r="AI1884">
        <v>3.1139433523068369</v>
      </c>
      <c r="BX1884" t="s">
        <v>36</v>
      </c>
      <c r="BY1884">
        <v>57</v>
      </c>
      <c r="BZ1884">
        <v>1600</v>
      </c>
      <c r="CA1884" t="str">
        <f t="shared" si="93"/>
        <v/>
      </c>
      <c r="CB1884">
        <f t="shared" si="94"/>
        <v>1600</v>
      </c>
      <c r="CC1884" t="str">
        <f t="shared" si="94"/>
        <v/>
      </c>
      <c r="CD1884" t="str">
        <f t="shared" si="94"/>
        <v/>
      </c>
      <c r="CE1884" t="str">
        <f t="shared" si="94"/>
        <v/>
      </c>
      <c r="CF1884" t="str">
        <f t="shared" si="94"/>
        <v/>
      </c>
    </row>
    <row r="1885" spans="1:84" x14ac:dyDescent="0.2">
      <c r="A1885">
        <v>61</v>
      </c>
      <c r="B1885">
        <v>1500</v>
      </c>
      <c r="C1885">
        <f t="shared" si="95"/>
        <v>3.1760912590556813</v>
      </c>
      <c r="AF1885">
        <v>1300</v>
      </c>
      <c r="AG1885">
        <v>62</v>
      </c>
      <c r="AH1885" t="s">
        <v>26</v>
      </c>
      <c r="AI1885">
        <v>3.1139433523068369</v>
      </c>
      <c r="BX1885" t="s">
        <v>36</v>
      </c>
      <c r="BY1885">
        <v>36</v>
      </c>
      <c r="BZ1885">
        <v>1600</v>
      </c>
      <c r="CA1885" t="str">
        <f t="shared" si="93"/>
        <v/>
      </c>
      <c r="CB1885">
        <f t="shared" si="94"/>
        <v>1600</v>
      </c>
      <c r="CC1885" t="str">
        <f t="shared" si="94"/>
        <v/>
      </c>
      <c r="CD1885" t="str">
        <f t="shared" ref="CB1885:CF1936" si="96">IFERROR(VLOOKUP(CD$1,$BX1885:$BZ1885,3,FALSE),"")</f>
        <v/>
      </c>
      <c r="CE1885" t="str">
        <f t="shared" si="96"/>
        <v/>
      </c>
      <c r="CF1885" t="str">
        <f t="shared" si="96"/>
        <v/>
      </c>
    </row>
    <row r="1886" spans="1:84" x14ac:dyDescent="0.2">
      <c r="A1886">
        <v>68</v>
      </c>
      <c r="B1886">
        <v>1500</v>
      </c>
      <c r="C1886">
        <f t="shared" si="95"/>
        <v>3.1760912590556813</v>
      </c>
      <c r="AF1886">
        <v>1300</v>
      </c>
      <c r="AG1886">
        <v>101</v>
      </c>
      <c r="AH1886" t="s">
        <v>26</v>
      </c>
      <c r="AI1886">
        <v>3.1139433523068369</v>
      </c>
      <c r="BX1886" t="s">
        <v>609</v>
      </c>
      <c r="BY1886">
        <v>67</v>
      </c>
      <c r="BZ1886">
        <v>1600</v>
      </c>
      <c r="CA1886" t="str">
        <f t="shared" si="93"/>
        <v/>
      </c>
      <c r="CB1886" t="str">
        <f t="shared" si="96"/>
        <v/>
      </c>
      <c r="CC1886" t="str">
        <f t="shared" si="96"/>
        <v/>
      </c>
      <c r="CD1886" t="str">
        <f t="shared" si="96"/>
        <v/>
      </c>
      <c r="CE1886">
        <f t="shared" si="96"/>
        <v>1600</v>
      </c>
      <c r="CF1886" t="str">
        <f t="shared" si="96"/>
        <v/>
      </c>
    </row>
    <row r="1887" spans="1:84" x14ac:dyDescent="0.2">
      <c r="A1887">
        <v>60</v>
      </c>
      <c r="B1887">
        <v>1500</v>
      </c>
      <c r="C1887">
        <f t="shared" si="95"/>
        <v>3.1760912590556813</v>
      </c>
      <c r="AF1887">
        <v>1300</v>
      </c>
      <c r="AG1887">
        <v>57</v>
      </c>
      <c r="AH1887" t="s">
        <v>26</v>
      </c>
      <c r="AI1887">
        <v>3.1139433523068369</v>
      </c>
      <c r="BX1887" t="s">
        <v>25</v>
      </c>
      <c r="BY1887">
        <v>66</v>
      </c>
      <c r="BZ1887">
        <v>1600</v>
      </c>
      <c r="CA1887">
        <f t="shared" si="93"/>
        <v>1600</v>
      </c>
      <c r="CB1887" t="str">
        <f t="shared" si="96"/>
        <v/>
      </c>
      <c r="CC1887" t="str">
        <f t="shared" si="96"/>
        <v/>
      </c>
      <c r="CD1887" t="str">
        <f t="shared" si="96"/>
        <v/>
      </c>
      <c r="CE1887" t="str">
        <f t="shared" si="96"/>
        <v/>
      </c>
      <c r="CF1887" t="str">
        <f t="shared" si="96"/>
        <v/>
      </c>
    </row>
    <row r="1888" spans="1:84" x14ac:dyDescent="0.2">
      <c r="A1888">
        <v>70</v>
      </c>
      <c r="B1888">
        <v>1500</v>
      </c>
      <c r="C1888">
        <f t="shared" si="95"/>
        <v>3.1760912590556813</v>
      </c>
      <c r="AF1888">
        <v>1300</v>
      </c>
      <c r="AG1888">
        <v>60</v>
      </c>
      <c r="AH1888" t="s">
        <v>26</v>
      </c>
      <c r="AI1888">
        <v>3.1139433523068369</v>
      </c>
      <c r="BX1888" t="s">
        <v>283</v>
      </c>
      <c r="BY1888">
        <v>82</v>
      </c>
      <c r="BZ1888">
        <v>1600</v>
      </c>
      <c r="CA1888" t="str">
        <f t="shared" si="93"/>
        <v/>
      </c>
      <c r="CB1888" t="str">
        <f t="shared" si="96"/>
        <v/>
      </c>
      <c r="CC1888" t="str">
        <f t="shared" si="96"/>
        <v/>
      </c>
      <c r="CD1888">
        <f t="shared" si="96"/>
        <v>1600</v>
      </c>
      <c r="CE1888" t="str">
        <f t="shared" si="96"/>
        <v/>
      </c>
      <c r="CF1888" t="str">
        <f t="shared" si="96"/>
        <v/>
      </c>
    </row>
    <row r="1889" spans="1:84" x14ac:dyDescent="0.2">
      <c r="A1889">
        <v>49</v>
      </c>
      <c r="B1889">
        <v>1500</v>
      </c>
      <c r="C1889">
        <f t="shared" si="95"/>
        <v>3.1760912590556813</v>
      </c>
      <c r="AF1889">
        <v>1300</v>
      </c>
      <c r="AG1889">
        <v>55</v>
      </c>
      <c r="AH1889" t="s">
        <v>26</v>
      </c>
      <c r="AI1889">
        <v>3.1139433523068369</v>
      </c>
      <c r="BX1889" t="s">
        <v>283</v>
      </c>
      <c r="BY1889">
        <v>76</v>
      </c>
      <c r="BZ1889">
        <v>1600</v>
      </c>
      <c r="CA1889" t="str">
        <f t="shared" si="93"/>
        <v/>
      </c>
      <c r="CB1889" t="str">
        <f t="shared" si="96"/>
        <v/>
      </c>
      <c r="CC1889" t="str">
        <f t="shared" si="96"/>
        <v/>
      </c>
      <c r="CD1889">
        <f t="shared" si="96"/>
        <v>1600</v>
      </c>
      <c r="CE1889" t="str">
        <f t="shared" si="96"/>
        <v/>
      </c>
      <c r="CF1889" t="str">
        <f t="shared" si="96"/>
        <v/>
      </c>
    </row>
    <row r="1890" spans="1:84" x14ac:dyDescent="0.2">
      <c r="A1890">
        <v>55</v>
      </c>
      <c r="B1890">
        <v>1500</v>
      </c>
      <c r="C1890">
        <f t="shared" si="95"/>
        <v>3.1760912590556813</v>
      </c>
      <c r="AF1890">
        <v>1300</v>
      </c>
      <c r="AG1890">
        <v>58</v>
      </c>
      <c r="AH1890" t="s">
        <v>26</v>
      </c>
      <c r="AI1890">
        <v>3.1139433523068369</v>
      </c>
      <c r="BX1890" t="s">
        <v>283</v>
      </c>
      <c r="BY1890">
        <v>85</v>
      </c>
      <c r="BZ1890">
        <v>1600</v>
      </c>
      <c r="CA1890" t="str">
        <f t="shared" si="93"/>
        <v/>
      </c>
      <c r="CB1890" t="str">
        <f t="shared" si="96"/>
        <v/>
      </c>
      <c r="CC1890" t="str">
        <f t="shared" si="96"/>
        <v/>
      </c>
      <c r="CD1890">
        <f t="shared" si="96"/>
        <v>1600</v>
      </c>
      <c r="CE1890" t="str">
        <f t="shared" si="96"/>
        <v/>
      </c>
      <c r="CF1890" t="str">
        <f t="shared" si="96"/>
        <v/>
      </c>
    </row>
    <row r="1891" spans="1:84" x14ac:dyDescent="0.2">
      <c r="A1891">
        <v>70</v>
      </c>
      <c r="B1891">
        <v>1500</v>
      </c>
      <c r="C1891">
        <f t="shared" si="95"/>
        <v>3.1760912590556813</v>
      </c>
      <c r="AF1891">
        <v>1300</v>
      </c>
      <c r="AG1891">
        <v>65</v>
      </c>
      <c r="AH1891" t="s">
        <v>26</v>
      </c>
      <c r="AI1891">
        <v>3.1139433523068369</v>
      </c>
      <c r="BX1891" t="s">
        <v>36</v>
      </c>
      <c r="BY1891">
        <v>57</v>
      </c>
      <c r="BZ1891">
        <v>1600</v>
      </c>
      <c r="CA1891" t="str">
        <f t="shared" si="93"/>
        <v/>
      </c>
      <c r="CB1891">
        <f t="shared" si="96"/>
        <v>1600</v>
      </c>
      <c r="CC1891" t="str">
        <f t="shared" si="96"/>
        <v/>
      </c>
      <c r="CD1891" t="str">
        <f t="shared" si="96"/>
        <v/>
      </c>
      <c r="CE1891" t="str">
        <f t="shared" si="96"/>
        <v/>
      </c>
      <c r="CF1891" t="str">
        <f t="shared" si="96"/>
        <v/>
      </c>
    </row>
    <row r="1892" spans="1:84" x14ac:dyDescent="0.2">
      <c r="A1892">
        <v>47</v>
      </c>
      <c r="B1892">
        <v>1500</v>
      </c>
      <c r="C1892">
        <f t="shared" si="95"/>
        <v>3.1760912590556813</v>
      </c>
      <c r="AF1892">
        <v>1300</v>
      </c>
      <c r="AG1892">
        <v>82</v>
      </c>
      <c r="AH1892" t="s">
        <v>26</v>
      </c>
      <c r="AI1892">
        <v>3.1139433523068369</v>
      </c>
      <c r="BX1892" t="s">
        <v>36</v>
      </c>
      <c r="BY1892">
        <v>58</v>
      </c>
      <c r="BZ1892">
        <v>1600</v>
      </c>
      <c r="CA1892" t="str">
        <f t="shared" si="93"/>
        <v/>
      </c>
      <c r="CB1892">
        <f t="shared" si="96"/>
        <v>1600</v>
      </c>
      <c r="CC1892" t="str">
        <f t="shared" si="96"/>
        <v/>
      </c>
      <c r="CD1892" t="str">
        <f t="shared" si="96"/>
        <v/>
      </c>
      <c r="CE1892" t="str">
        <f t="shared" si="96"/>
        <v/>
      </c>
      <c r="CF1892" t="str">
        <f t="shared" si="96"/>
        <v/>
      </c>
    </row>
    <row r="1893" spans="1:84" x14ac:dyDescent="0.2">
      <c r="A1893">
        <v>49</v>
      </c>
      <c r="B1893">
        <v>1500</v>
      </c>
      <c r="C1893">
        <f t="shared" si="95"/>
        <v>3.1760912590556813</v>
      </c>
      <c r="AF1893">
        <v>1300</v>
      </c>
      <c r="AG1893">
        <v>69</v>
      </c>
      <c r="AH1893" t="s">
        <v>26</v>
      </c>
      <c r="AI1893">
        <v>3.1139433523068369</v>
      </c>
      <c r="BX1893" t="s">
        <v>36</v>
      </c>
      <c r="BY1893">
        <v>53</v>
      </c>
      <c r="BZ1893">
        <v>1600</v>
      </c>
      <c r="CA1893" t="str">
        <f t="shared" ref="CA1893:CA1956" si="97">IFERROR(VLOOKUP(CA$1,$BX1893:$BZ1893,3,FALSE),"")</f>
        <v/>
      </c>
      <c r="CB1893">
        <f t="shared" si="96"/>
        <v>1600</v>
      </c>
      <c r="CC1893" t="str">
        <f t="shared" si="96"/>
        <v/>
      </c>
      <c r="CD1893" t="str">
        <f t="shared" si="96"/>
        <v/>
      </c>
      <c r="CE1893" t="str">
        <f t="shared" si="96"/>
        <v/>
      </c>
      <c r="CF1893" t="str">
        <f t="shared" si="96"/>
        <v/>
      </c>
    </row>
    <row r="1894" spans="1:84" x14ac:dyDescent="0.2">
      <c r="A1894">
        <v>60</v>
      </c>
      <c r="B1894">
        <v>1500</v>
      </c>
      <c r="C1894">
        <f t="shared" si="95"/>
        <v>3.1760912590556813</v>
      </c>
      <c r="AF1894">
        <v>1300</v>
      </c>
      <c r="AG1894">
        <v>70</v>
      </c>
      <c r="AH1894" t="s">
        <v>26</v>
      </c>
      <c r="AI1894">
        <v>3.1139433523068369</v>
      </c>
      <c r="BX1894" t="s">
        <v>36</v>
      </c>
      <c r="BY1894">
        <v>49</v>
      </c>
      <c r="BZ1894">
        <v>1600</v>
      </c>
      <c r="CA1894" t="str">
        <f t="shared" si="97"/>
        <v/>
      </c>
      <c r="CB1894">
        <f t="shared" si="96"/>
        <v>1600</v>
      </c>
      <c r="CC1894" t="str">
        <f t="shared" si="96"/>
        <v/>
      </c>
      <c r="CD1894" t="str">
        <f t="shared" si="96"/>
        <v/>
      </c>
      <c r="CE1894" t="str">
        <f t="shared" si="96"/>
        <v/>
      </c>
      <c r="CF1894" t="str">
        <f t="shared" si="96"/>
        <v/>
      </c>
    </row>
    <row r="1895" spans="1:84" x14ac:dyDescent="0.2">
      <c r="A1895">
        <v>94</v>
      </c>
      <c r="B1895">
        <v>1500</v>
      </c>
      <c r="C1895">
        <f t="shared" si="95"/>
        <v>3.1760912590556813</v>
      </c>
      <c r="AF1895">
        <v>1300</v>
      </c>
      <c r="AG1895">
        <v>42</v>
      </c>
      <c r="AH1895" t="s">
        <v>26</v>
      </c>
      <c r="AI1895">
        <v>3.1139433523068369</v>
      </c>
      <c r="BX1895" t="s">
        <v>36</v>
      </c>
      <c r="BY1895">
        <v>59</v>
      </c>
      <c r="BZ1895">
        <v>1600</v>
      </c>
      <c r="CA1895" t="str">
        <f t="shared" si="97"/>
        <v/>
      </c>
      <c r="CB1895">
        <f t="shared" si="96"/>
        <v>1600</v>
      </c>
      <c r="CC1895" t="str">
        <f t="shared" si="96"/>
        <v/>
      </c>
      <c r="CD1895" t="str">
        <f t="shared" si="96"/>
        <v/>
      </c>
      <c r="CE1895" t="str">
        <f t="shared" si="96"/>
        <v/>
      </c>
      <c r="CF1895" t="str">
        <f t="shared" si="96"/>
        <v/>
      </c>
    </row>
    <row r="1896" spans="1:84" x14ac:dyDescent="0.2">
      <c r="A1896">
        <v>69</v>
      </c>
      <c r="B1896">
        <v>1500</v>
      </c>
      <c r="C1896">
        <f t="shared" si="95"/>
        <v>3.1760912590556813</v>
      </c>
      <c r="AF1896">
        <v>1300</v>
      </c>
      <c r="AG1896">
        <v>60</v>
      </c>
      <c r="AH1896" t="s">
        <v>26</v>
      </c>
      <c r="AI1896">
        <v>3.1139433523068369</v>
      </c>
      <c r="BX1896" t="s">
        <v>36</v>
      </c>
      <c r="BY1896">
        <v>64</v>
      </c>
      <c r="BZ1896">
        <v>1600</v>
      </c>
      <c r="CA1896" t="str">
        <f t="shared" si="97"/>
        <v/>
      </c>
      <c r="CB1896">
        <f t="shared" si="96"/>
        <v>1600</v>
      </c>
      <c r="CC1896" t="str">
        <f t="shared" si="96"/>
        <v/>
      </c>
      <c r="CD1896" t="str">
        <f t="shared" si="96"/>
        <v/>
      </c>
      <c r="CE1896" t="str">
        <f t="shared" si="96"/>
        <v/>
      </c>
      <c r="CF1896" t="str">
        <f t="shared" si="96"/>
        <v/>
      </c>
    </row>
    <row r="1897" spans="1:84" x14ac:dyDescent="0.2">
      <c r="A1897">
        <v>78</v>
      </c>
      <c r="B1897">
        <v>1500</v>
      </c>
      <c r="C1897">
        <f t="shared" si="95"/>
        <v>3.1760912590556813</v>
      </c>
      <c r="AF1897">
        <v>1300</v>
      </c>
      <c r="AG1897">
        <v>55</v>
      </c>
      <c r="AH1897" t="s">
        <v>26</v>
      </c>
      <c r="AI1897">
        <v>3.1139433523068369</v>
      </c>
      <c r="BX1897" t="s">
        <v>25</v>
      </c>
      <c r="BY1897">
        <v>63</v>
      </c>
      <c r="BZ1897">
        <v>1600</v>
      </c>
      <c r="CA1897">
        <f t="shared" si="97"/>
        <v>1600</v>
      </c>
      <c r="CB1897" t="str">
        <f t="shared" si="96"/>
        <v/>
      </c>
      <c r="CC1897" t="str">
        <f t="shared" si="96"/>
        <v/>
      </c>
      <c r="CD1897" t="str">
        <f t="shared" si="96"/>
        <v/>
      </c>
      <c r="CE1897" t="str">
        <f t="shared" si="96"/>
        <v/>
      </c>
      <c r="CF1897" t="str">
        <f t="shared" si="96"/>
        <v/>
      </c>
    </row>
    <row r="1898" spans="1:84" x14ac:dyDescent="0.2">
      <c r="A1898">
        <v>87</v>
      </c>
      <c r="B1898">
        <v>1500</v>
      </c>
      <c r="C1898">
        <f t="shared" si="95"/>
        <v>3.1760912590556813</v>
      </c>
      <c r="AF1898">
        <v>1300</v>
      </c>
      <c r="AG1898">
        <v>73</v>
      </c>
      <c r="AH1898" t="s">
        <v>26</v>
      </c>
      <c r="AI1898">
        <v>3.1139433523068369</v>
      </c>
      <c r="BX1898" t="s">
        <v>36</v>
      </c>
      <c r="BY1898">
        <v>40</v>
      </c>
      <c r="BZ1898">
        <v>1600</v>
      </c>
      <c r="CA1898" t="str">
        <f t="shared" si="97"/>
        <v/>
      </c>
      <c r="CB1898">
        <f t="shared" si="96"/>
        <v>1600</v>
      </c>
      <c r="CC1898" t="str">
        <f t="shared" si="96"/>
        <v/>
      </c>
      <c r="CD1898" t="str">
        <f t="shared" si="96"/>
        <v/>
      </c>
      <c r="CE1898" t="str">
        <f t="shared" si="96"/>
        <v/>
      </c>
      <c r="CF1898" t="str">
        <f t="shared" si="96"/>
        <v/>
      </c>
    </row>
    <row r="1899" spans="1:84" x14ac:dyDescent="0.2">
      <c r="A1899">
        <v>58</v>
      </c>
      <c r="B1899">
        <v>1500</v>
      </c>
      <c r="C1899">
        <f t="shared" si="95"/>
        <v>3.1760912590556813</v>
      </c>
      <c r="AF1899">
        <v>1300</v>
      </c>
      <c r="AG1899">
        <v>73</v>
      </c>
      <c r="AH1899" t="s">
        <v>26</v>
      </c>
      <c r="AI1899">
        <v>3.1139433523068369</v>
      </c>
      <c r="BX1899" t="s">
        <v>36</v>
      </c>
      <c r="BY1899">
        <v>52</v>
      </c>
      <c r="BZ1899">
        <v>1600</v>
      </c>
      <c r="CA1899" t="str">
        <f t="shared" si="97"/>
        <v/>
      </c>
      <c r="CB1899">
        <f t="shared" si="96"/>
        <v>1600</v>
      </c>
      <c r="CC1899" t="str">
        <f t="shared" si="96"/>
        <v/>
      </c>
      <c r="CD1899" t="str">
        <f t="shared" si="96"/>
        <v/>
      </c>
      <c r="CE1899" t="str">
        <f t="shared" si="96"/>
        <v/>
      </c>
      <c r="CF1899" t="str">
        <f t="shared" si="96"/>
        <v/>
      </c>
    </row>
    <row r="1900" spans="1:84" x14ac:dyDescent="0.2">
      <c r="A1900">
        <v>67</v>
      </c>
      <c r="B1900">
        <v>1500</v>
      </c>
      <c r="C1900">
        <f t="shared" si="95"/>
        <v>3.1760912590556813</v>
      </c>
      <c r="AF1900">
        <v>1300</v>
      </c>
      <c r="AG1900">
        <v>58</v>
      </c>
      <c r="AH1900" t="s">
        <v>26</v>
      </c>
      <c r="AI1900">
        <v>3.1139433523068369</v>
      </c>
      <c r="BX1900" t="s">
        <v>36</v>
      </c>
      <c r="BY1900">
        <v>62</v>
      </c>
      <c r="BZ1900">
        <v>1600</v>
      </c>
      <c r="CA1900" t="str">
        <f t="shared" si="97"/>
        <v/>
      </c>
      <c r="CB1900">
        <f t="shared" si="96"/>
        <v>1600</v>
      </c>
      <c r="CC1900" t="str">
        <f t="shared" si="96"/>
        <v/>
      </c>
      <c r="CD1900" t="str">
        <f t="shared" si="96"/>
        <v/>
      </c>
      <c r="CE1900" t="str">
        <f t="shared" si="96"/>
        <v/>
      </c>
      <c r="CF1900" t="str">
        <f t="shared" si="96"/>
        <v/>
      </c>
    </row>
    <row r="1901" spans="1:84" x14ac:dyDescent="0.2">
      <c r="A1901">
        <v>54</v>
      </c>
      <c r="B1901">
        <v>1500</v>
      </c>
      <c r="C1901">
        <f t="shared" si="95"/>
        <v>3.1760912590556813</v>
      </c>
      <c r="AF1901">
        <v>1300</v>
      </c>
      <c r="AG1901">
        <v>46</v>
      </c>
      <c r="AH1901" t="s">
        <v>26</v>
      </c>
      <c r="AI1901">
        <v>3.1139433523068369</v>
      </c>
      <c r="BX1901" t="s">
        <v>36</v>
      </c>
      <c r="BY1901">
        <v>55</v>
      </c>
      <c r="BZ1901">
        <v>1600</v>
      </c>
      <c r="CA1901" t="str">
        <f t="shared" si="97"/>
        <v/>
      </c>
      <c r="CB1901">
        <f t="shared" si="96"/>
        <v>1600</v>
      </c>
      <c r="CC1901" t="str">
        <f t="shared" si="96"/>
        <v/>
      </c>
      <c r="CD1901" t="str">
        <f t="shared" si="96"/>
        <v/>
      </c>
      <c r="CE1901" t="str">
        <f t="shared" si="96"/>
        <v/>
      </c>
      <c r="CF1901" t="str">
        <f t="shared" si="96"/>
        <v/>
      </c>
    </row>
    <row r="1902" spans="1:84" x14ac:dyDescent="0.2">
      <c r="A1902">
        <v>53</v>
      </c>
      <c r="B1902">
        <v>1500</v>
      </c>
      <c r="C1902">
        <f t="shared" si="95"/>
        <v>3.1760912590556813</v>
      </c>
      <c r="AF1902">
        <v>1300</v>
      </c>
      <c r="AG1902">
        <v>71</v>
      </c>
      <c r="AH1902" t="s">
        <v>26</v>
      </c>
      <c r="AI1902">
        <v>3.1139433523068369</v>
      </c>
      <c r="BX1902" t="s">
        <v>36</v>
      </c>
      <c r="BY1902">
        <v>48</v>
      </c>
      <c r="BZ1902">
        <v>1600</v>
      </c>
      <c r="CA1902" t="str">
        <f t="shared" si="97"/>
        <v/>
      </c>
      <c r="CB1902">
        <f t="shared" si="96"/>
        <v>1600</v>
      </c>
      <c r="CC1902" t="str">
        <f t="shared" si="96"/>
        <v/>
      </c>
      <c r="CD1902" t="str">
        <f t="shared" si="96"/>
        <v/>
      </c>
      <c r="CE1902" t="str">
        <f t="shared" si="96"/>
        <v/>
      </c>
      <c r="CF1902" t="str">
        <f t="shared" si="96"/>
        <v/>
      </c>
    </row>
    <row r="1903" spans="1:84" x14ac:dyDescent="0.2">
      <c r="A1903">
        <v>69</v>
      </c>
      <c r="B1903">
        <v>1500</v>
      </c>
      <c r="C1903">
        <f t="shared" si="95"/>
        <v>3.1760912590556813</v>
      </c>
      <c r="AF1903">
        <v>1300</v>
      </c>
      <c r="AG1903">
        <v>68</v>
      </c>
      <c r="AH1903" t="s">
        <v>26</v>
      </c>
      <c r="AI1903">
        <v>3.1139433523068369</v>
      </c>
      <c r="BX1903" t="s">
        <v>36</v>
      </c>
      <c r="BY1903">
        <v>75</v>
      </c>
      <c r="BZ1903">
        <v>1600</v>
      </c>
      <c r="CA1903" t="str">
        <f t="shared" si="97"/>
        <v/>
      </c>
      <c r="CB1903">
        <f t="shared" si="96"/>
        <v>1600</v>
      </c>
      <c r="CC1903" t="str">
        <f t="shared" si="96"/>
        <v/>
      </c>
      <c r="CD1903" t="str">
        <f t="shared" si="96"/>
        <v/>
      </c>
      <c r="CE1903" t="str">
        <f t="shared" si="96"/>
        <v/>
      </c>
      <c r="CF1903" t="str">
        <f t="shared" si="96"/>
        <v/>
      </c>
    </row>
    <row r="1904" spans="1:84" x14ac:dyDescent="0.2">
      <c r="A1904">
        <v>73</v>
      </c>
      <c r="B1904">
        <v>1500</v>
      </c>
      <c r="C1904">
        <f t="shared" si="95"/>
        <v>3.1760912590556813</v>
      </c>
      <c r="AF1904">
        <v>1300</v>
      </c>
      <c r="AG1904">
        <v>45</v>
      </c>
      <c r="AH1904" t="s">
        <v>26</v>
      </c>
      <c r="AI1904">
        <v>3.1139433523068369</v>
      </c>
      <c r="BX1904" t="s">
        <v>36</v>
      </c>
      <c r="BY1904">
        <v>58</v>
      </c>
      <c r="BZ1904">
        <v>1600</v>
      </c>
      <c r="CA1904" t="str">
        <f t="shared" si="97"/>
        <v/>
      </c>
      <c r="CB1904">
        <f t="shared" si="96"/>
        <v>1600</v>
      </c>
      <c r="CC1904" t="str">
        <f t="shared" si="96"/>
        <v/>
      </c>
      <c r="CD1904" t="str">
        <f t="shared" si="96"/>
        <v/>
      </c>
      <c r="CE1904" t="str">
        <f t="shared" si="96"/>
        <v/>
      </c>
      <c r="CF1904" t="str">
        <f t="shared" si="96"/>
        <v/>
      </c>
    </row>
    <row r="1905" spans="1:84" x14ac:dyDescent="0.2">
      <c r="A1905">
        <v>52</v>
      </c>
      <c r="B1905">
        <v>1500</v>
      </c>
      <c r="C1905">
        <f t="shared" si="95"/>
        <v>3.1760912590556813</v>
      </c>
      <c r="AF1905">
        <v>1300</v>
      </c>
      <c r="AG1905">
        <v>58</v>
      </c>
      <c r="AH1905" t="s">
        <v>26</v>
      </c>
      <c r="AI1905">
        <v>3.1139433523068369</v>
      </c>
      <c r="BX1905" t="s">
        <v>25</v>
      </c>
      <c r="BY1905">
        <v>52</v>
      </c>
      <c r="BZ1905">
        <v>1600</v>
      </c>
      <c r="CA1905">
        <f t="shared" si="97"/>
        <v>1600</v>
      </c>
      <c r="CB1905" t="str">
        <f t="shared" si="96"/>
        <v/>
      </c>
      <c r="CC1905" t="str">
        <f t="shared" si="96"/>
        <v/>
      </c>
      <c r="CD1905" t="str">
        <f t="shared" si="96"/>
        <v/>
      </c>
      <c r="CE1905" t="str">
        <f t="shared" si="96"/>
        <v/>
      </c>
      <c r="CF1905" t="str">
        <f t="shared" si="96"/>
        <v/>
      </c>
    </row>
    <row r="1906" spans="1:84" x14ac:dyDescent="0.2">
      <c r="A1906">
        <v>70</v>
      </c>
      <c r="B1906">
        <v>1500</v>
      </c>
      <c r="C1906">
        <f t="shared" si="95"/>
        <v>3.1760912590556813</v>
      </c>
      <c r="AF1906">
        <v>1300</v>
      </c>
      <c r="AG1906">
        <v>66</v>
      </c>
      <c r="AH1906" t="s">
        <v>26</v>
      </c>
      <c r="AI1906">
        <v>3.1139433523068369</v>
      </c>
      <c r="BX1906" t="s">
        <v>256</v>
      </c>
      <c r="BY1906">
        <v>82</v>
      </c>
      <c r="BZ1906">
        <v>1500</v>
      </c>
      <c r="CA1906" t="str">
        <f t="shared" si="97"/>
        <v/>
      </c>
      <c r="CB1906" t="str">
        <f t="shared" si="96"/>
        <v/>
      </c>
      <c r="CC1906">
        <f t="shared" si="96"/>
        <v>1500</v>
      </c>
      <c r="CD1906" t="str">
        <f t="shared" si="96"/>
        <v/>
      </c>
      <c r="CE1906" t="str">
        <f t="shared" si="96"/>
        <v/>
      </c>
      <c r="CF1906" t="str">
        <f t="shared" si="96"/>
        <v/>
      </c>
    </row>
    <row r="1907" spans="1:84" x14ac:dyDescent="0.2">
      <c r="A1907">
        <v>61</v>
      </c>
      <c r="B1907">
        <v>1500</v>
      </c>
      <c r="C1907">
        <f t="shared" si="95"/>
        <v>3.1760912590556813</v>
      </c>
      <c r="AF1907">
        <v>1300</v>
      </c>
      <c r="AG1907">
        <v>61</v>
      </c>
      <c r="AH1907" t="s">
        <v>26</v>
      </c>
      <c r="AI1907">
        <v>3.1139433523068369</v>
      </c>
      <c r="BX1907" t="s">
        <v>36</v>
      </c>
      <c r="BY1907">
        <v>62</v>
      </c>
      <c r="BZ1907">
        <v>1500</v>
      </c>
      <c r="CA1907" t="str">
        <f t="shared" si="97"/>
        <v/>
      </c>
      <c r="CB1907">
        <f t="shared" si="96"/>
        <v>1500</v>
      </c>
      <c r="CC1907" t="str">
        <f t="shared" si="96"/>
        <v/>
      </c>
      <c r="CD1907" t="str">
        <f t="shared" si="96"/>
        <v/>
      </c>
      <c r="CE1907" t="str">
        <f t="shared" si="96"/>
        <v/>
      </c>
      <c r="CF1907" t="str">
        <f t="shared" si="96"/>
        <v/>
      </c>
    </row>
    <row r="1908" spans="1:84" x14ac:dyDescent="0.2">
      <c r="A1908">
        <v>97</v>
      </c>
      <c r="B1908">
        <v>1500</v>
      </c>
      <c r="C1908">
        <f t="shared" si="95"/>
        <v>3.1760912590556813</v>
      </c>
      <c r="AF1908">
        <v>1300</v>
      </c>
      <c r="AG1908">
        <v>81</v>
      </c>
      <c r="AH1908" t="s">
        <v>26</v>
      </c>
      <c r="AI1908">
        <v>3.1139433523068369</v>
      </c>
      <c r="BX1908" t="s">
        <v>609</v>
      </c>
      <c r="BY1908">
        <v>68</v>
      </c>
      <c r="BZ1908">
        <v>1500</v>
      </c>
      <c r="CA1908" t="str">
        <f t="shared" si="97"/>
        <v/>
      </c>
      <c r="CB1908" t="str">
        <f t="shared" si="96"/>
        <v/>
      </c>
      <c r="CC1908" t="str">
        <f t="shared" si="96"/>
        <v/>
      </c>
      <c r="CD1908" t="str">
        <f t="shared" si="96"/>
        <v/>
      </c>
      <c r="CE1908">
        <f t="shared" si="96"/>
        <v>1500</v>
      </c>
      <c r="CF1908" t="str">
        <f t="shared" si="96"/>
        <v/>
      </c>
    </row>
    <row r="1909" spans="1:84" x14ac:dyDescent="0.2">
      <c r="A1909">
        <v>57</v>
      </c>
      <c r="B1909">
        <v>1500</v>
      </c>
      <c r="C1909">
        <f t="shared" si="95"/>
        <v>3.1760912590556813</v>
      </c>
      <c r="AF1909">
        <v>1300</v>
      </c>
      <c r="AG1909">
        <v>57</v>
      </c>
      <c r="AH1909" t="s">
        <v>26</v>
      </c>
      <c r="AI1909">
        <v>3.1139433523068369</v>
      </c>
      <c r="BX1909" t="s">
        <v>25</v>
      </c>
      <c r="BY1909">
        <v>61</v>
      </c>
      <c r="BZ1909">
        <v>1500</v>
      </c>
      <c r="CA1909">
        <f t="shared" si="97"/>
        <v>1500</v>
      </c>
      <c r="CB1909" t="str">
        <f t="shared" si="96"/>
        <v/>
      </c>
      <c r="CC1909" t="str">
        <f t="shared" si="96"/>
        <v/>
      </c>
      <c r="CD1909" t="str">
        <f t="shared" si="96"/>
        <v/>
      </c>
      <c r="CE1909" t="str">
        <f t="shared" si="96"/>
        <v/>
      </c>
      <c r="CF1909" t="str">
        <f t="shared" si="96"/>
        <v/>
      </c>
    </row>
    <row r="1910" spans="1:84" x14ac:dyDescent="0.2">
      <c r="A1910">
        <v>67</v>
      </c>
      <c r="B1910">
        <v>1500</v>
      </c>
      <c r="C1910">
        <f t="shared" si="95"/>
        <v>3.1760912590556813</v>
      </c>
      <c r="AF1910">
        <v>1300</v>
      </c>
      <c r="AG1910">
        <v>63</v>
      </c>
      <c r="AH1910" t="s">
        <v>26</v>
      </c>
      <c r="AI1910">
        <v>3.1139433523068369</v>
      </c>
      <c r="BX1910" t="s">
        <v>25</v>
      </c>
      <c r="BY1910">
        <v>26</v>
      </c>
      <c r="BZ1910">
        <v>1500</v>
      </c>
      <c r="CA1910">
        <f t="shared" si="97"/>
        <v>1500</v>
      </c>
      <c r="CB1910" t="str">
        <f t="shared" si="96"/>
        <v/>
      </c>
      <c r="CC1910" t="str">
        <f t="shared" si="96"/>
        <v/>
      </c>
      <c r="CD1910" t="str">
        <f t="shared" si="96"/>
        <v/>
      </c>
      <c r="CE1910" t="str">
        <f t="shared" si="96"/>
        <v/>
      </c>
      <c r="CF1910" t="str">
        <f t="shared" si="96"/>
        <v/>
      </c>
    </row>
    <row r="1911" spans="1:84" x14ac:dyDescent="0.2">
      <c r="A1911">
        <v>62</v>
      </c>
      <c r="B1911">
        <v>1500</v>
      </c>
      <c r="C1911">
        <f t="shared" si="95"/>
        <v>3.1760912590556813</v>
      </c>
      <c r="AF1911">
        <v>1300</v>
      </c>
      <c r="AG1911">
        <v>58</v>
      </c>
      <c r="AH1911" t="s">
        <v>26</v>
      </c>
      <c r="AI1911">
        <v>3.1139433523068369</v>
      </c>
      <c r="BX1911" t="s">
        <v>25</v>
      </c>
      <c r="BY1911">
        <v>27</v>
      </c>
      <c r="BZ1911">
        <v>1500</v>
      </c>
      <c r="CA1911">
        <f t="shared" si="97"/>
        <v>1500</v>
      </c>
      <c r="CB1911" t="str">
        <f t="shared" si="96"/>
        <v/>
      </c>
      <c r="CC1911" t="str">
        <f t="shared" si="96"/>
        <v/>
      </c>
      <c r="CD1911" t="str">
        <f t="shared" si="96"/>
        <v/>
      </c>
      <c r="CE1911" t="str">
        <f t="shared" si="96"/>
        <v/>
      </c>
      <c r="CF1911" t="str">
        <f t="shared" si="96"/>
        <v/>
      </c>
    </row>
    <row r="1912" spans="1:84" x14ac:dyDescent="0.2">
      <c r="A1912">
        <v>78</v>
      </c>
      <c r="B1912">
        <v>1500</v>
      </c>
      <c r="C1912">
        <f t="shared" si="95"/>
        <v>3.1760912590556813</v>
      </c>
      <c r="AF1912">
        <v>1300</v>
      </c>
      <c r="AG1912">
        <v>60</v>
      </c>
      <c r="AH1912" t="s">
        <v>26</v>
      </c>
      <c r="AI1912">
        <v>3.1139433523068369</v>
      </c>
      <c r="BX1912" t="s">
        <v>25</v>
      </c>
      <c r="BY1912">
        <v>68</v>
      </c>
      <c r="BZ1912">
        <v>1500</v>
      </c>
      <c r="CA1912">
        <f t="shared" si="97"/>
        <v>1500</v>
      </c>
      <c r="CB1912" t="str">
        <f t="shared" si="96"/>
        <v/>
      </c>
      <c r="CC1912" t="str">
        <f t="shared" si="96"/>
        <v/>
      </c>
      <c r="CD1912" t="str">
        <f t="shared" si="96"/>
        <v/>
      </c>
      <c r="CE1912" t="str">
        <f t="shared" si="96"/>
        <v/>
      </c>
      <c r="CF1912" t="str">
        <f t="shared" si="96"/>
        <v/>
      </c>
    </row>
    <row r="1913" spans="1:84" x14ac:dyDescent="0.2">
      <c r="A1913">
        <v>95</v>
      </c>
      <c r="B1913">
        <v>1500</v>
      </c>
      <c r="C1913">
        <f t="shared" si="95"/>
        <v>3.1760912590556813</v>
      </c>
      <c r="AF1913">
        <v>1300</v>
      </c>
      <c r="AG1913">
        <v>67</v>
      </c>
      <c r="AH1913" t="s">
        <v>26</v>
      </c>
      <c r="AI1913">
        <v>3.1139433523068369</v>
      </c>
      <c r="BX1913" t="s">
        <v>36</v>
      </c>
      <c r="BY1913">
        <v>70</v>
      </c>
      <c r="BZ1913">
        <v>1500</v>
      </c>
      <c r="CA1913" t="str">
        <f t="shared" si="97"/>
        <v/>
      </c>
      <c r="CB1913">
        <f t="shared" si="96"/>
        <v>1500</v>
      </c>
      <c r="CC1913" t="str">
        <f t="shared" si="96"/>
        <v/>
      </c>
      <c r="CD1913" t="str">
        <f t="shared" si="96"/>
        <v/>
      </c>
      <c r="CE1913" t="str">
        <f t="shared" si="96"/>
        <v/>
      </c>
      <c r="CF1913" t="str">
        <f t="shared" si="96"/>
        <v/>
      </c>
    </row>
    <row r="1914" spans="1:84" x14ac:dyDescent="0.2">
      <c r="A1914">
        <v>73</v>
      </c>
      <c r="B1914">
        <v>1500</v>
      </c>
      <c r="C1914">
        <f t="shared" si="95"/>
        <v>3.1760912590556813</v>
      </c>
      <c r="AF1914">
        <v>1300</v>
      </c>
      <c r="AG1914">
        <v>59</v>
      </c>
      <c r="AH1914" t="s">
        <v>26</v>
      </c>
      <c r="AI1914">
        <v>3.1139433523068369</v>
      </c>
      <c r="BX1914" t="s">
        <v>25</v>
      </c>
      <c r="BY1914">
        <v>53</v>
      </c>
      <c r="BZ1914">
        <v>1500</v>
      </c>
      <c r="CA1914">
        <f t="shared" si="97"/>
        <v>1500</v>
      </c>
      <c r="CB1914" t="str">
        <f t="shared" si="96"/>
        <v/>
      </c>
      <c r="CC1914" t="str">
        <f t="shared" si="96"/>
        <v/>
      </c>
      <c r="CD1914" t="str">
        <f t="shared" si="96"/>
        <v/>
      </c>
      <c r="CE1914" t="str">
        <f t="shared" si="96"/>
        <v/>
      </c>
      <c r="CF1914" t="str">
        <f t="shared" si="96"/>
        <v/>
      </c>
    </row>
    <row r="1915" spans="1:84" x14ac:dyDescent="0.2">
      <c r="A1915">
        <v>68</v>
      </c>
      <c r="B1915">
        <v>1500</v>
      </c>
      <c r="C1915">
        <f t="shared" si="95"/>
        <v>3.1760912590556813</v>
      </c>
      <c r="AF1915">
        <v>1300</v>
      </c>
      <c r="AG1915">
        <v>80</v>
      </c>
      <c r="AH1915" t="s">
        <v>26</v>
      </c>
      <c r="AI1915">
        <v>3.1139433523068369</v>
      </c>
      <c r="BX1915" t="s">
        <v>25</v>
      </c>
      <c r="BY1915">
        <v>79</v>
      </c>
      <c r="BZ1915">
        <v>1500</v>
      </c>
      <c r="CA1915">
        <f t="shared" si="97"/>
        <v>1500</v>
      </c>
      <c r="CB1915" t="str">
        <f t="shared" si="96"/>
        <v/>
      </c>
      <c r="CC1915" t="str">
        <f t="shared" si="96"/>
        <v/>
      </c>
      <c r="CD1915" t="str">
        <f t="shared" si="96"/>
        <v/>
      </c>
      <c r="CE1915" t="str">
        <f t="shared" si="96"/>
        <v/>
      </c>
      <c r="CF1915" t="str">
        <f t="shared" si="96"/>
        <v/>
      </c>
    </row>
    <row r="1916" spans="1:84" x14ac:dyDescent="0.2">
      <c r="A1916">
        <v>76</v>
      </c>
      <c r="B1916">
        <v>1500</v>
      </c>
      <c r="C1916">
        <f t="shared" si="95"/>
        <v>3.1760912590556813</v>
      </c>
      <c r="AF1916">
        <v>1300</v>
      </c>
      <c r="AG1916">
        <v>55</v>
      </c>
      <c r="AH1916" t="s">
        <v>26</v>
      </c>
      <c r="AI1916">
        <v>3.1139433523068369</v>
      </c>
      <c r="BX1916" t="s">
        <v>36</v>
      </c>
      <c r="BY1916">
        <v>79</v>
      </c>
      <c r="BZ1916">
        <v>1500</v>
      </c>
      <c r="CA1916" t="str">
        <f t="shared" si="97"/>
        <v/>
      </c>
      <c r="CB1916">
        <f t="shared" si="96"/>
        <v>1500</v>
      </c>
      <c r="CC1916" t="str">
        <f t="shared" si="96"/>
        <v/>
      </c>
      <c r="CD1916" t="str">
        <f t="shared" si="96"/>
        <v/>
      </c>
      <c r="CE1916" t="str">
        <f t="shared" si="96"/>
        <v/>
      </c>
      <c r="CF1916" t="str">
        <f t="shared" si="96"/>
        <v/>
      </c>
    </row>
    <row r="1917" spans="1:84" x14ac:dyDescent="0.2">
      <c r="A1917">
        <v>56</v>
      </c>
      <c r="B1917">
        <v>1500</v>
      </c>
      <c r="C1917">
        <f t="shared" si="95"/>
        <v>3.1760912590556813</v>
      </c>
      <c r="AF1917">
        <v>1300</v>
      </c>
      <c r="AG1917">
        <v>87</v>
      </c>
      <c r="AH1917" t="s">
        <v>26</v>
      </c>
      <c r="AI1917">
        <v>3.1139433523068369</v>
      </c>
      <c r="BX1917" t="s">
        <v>609</v>
      </c>
      <c r="BY1917">
        <v>85</v>
      </c>
      <c r="BZ1917">
        <v>1500</v>
      </c>
      <c r="CA1917" t="str">
        <f t="shared" si="97"/>
        <v/>
      </c>
      <c r="CB1917" t="str">
        <f t="shared" si="96"/>
        <v/>
      </c>
      <c r="CC1917" t="str">
        <f t="shared" si="96"/>
        <v/>
      </c>
      <c r="CD1917" t="str">
        <f t="shared" si="96"/>
        <v/>
      </c>
      <c r="CE1917">
        <f t="shared" si="96"/>
        <v>1500</v>
      </c>
      <c r="CF1917" t="str">
        <f t="shared" si="96"/>
        <v/>
      </c>
    </row>
    <row r="1918" spans="1:84" x14ac:dyDescent="0.2">
      <c r="A1918">
        <v>60</v>
      </c>
      <c r="B1918">
        <v>1500</v>
      </c>
      <c r="C1918">
        <f t="shared" si="95"/>
        <v>3.1760912590556813</v>
      </c>
      <c r="AF1918">
        <v>1300</v>
      </c>
      <c r="AG1918">
        <v>67</v>
      </c>
      <c r="AH1918" t="s">
        <v>26</v>
      </c>
      <c r="AI1918">
        <v>3.1139433523068369</v>
      </c>
      <c r="BX1918" t="s">
        <v>36</v>
      </c>
      <c r="BY1918">
        <v>46</v>
      </c>
      <c r="BZ1918">
        <v>1500</v>
      </c>
      <c r="CA1918" t="str">
        <f t="shared" si="97"/>
        <v/>
      </c>
      <c r="CB1918">
        <f t="shared" si="96"/>
        <v>1500</v>
      </c>
      <c r="CC1918" t="str">
        <f t="shared" si="96"/>
        <v/>
      </c>
      <c r="CD1918" t="str">
        <f t="shared" si="96"/>
        <v/>
      </c>
      <c r="CE1918" t="str">
        <f t="shared" si="96"/>
        <v/>
      </c>
      <c r="CF1918" t="str">
        <f t="shared" si="96"/>
        <v/>
      </c>
    </row>
    <row r="1919" spans="1:84" x14ac:dyDescent="0.2">
      <c r="A1919">
        <v>63</v>
      </c>
      <c r="B1919">
        <v>1500</v>
      </c>
      <c r="C1919">
        <f t="shared" si="95"/>
        <v>3.1760912590556813</v>
      </c>
      <c r="AF1919">
        <v>1300</v>
      </c>
      <c r="AG1919">
        <v>72</v>
      </c>
      <c r="AH1919" t="s">
        <v>26</v>
      </c>
      <c r="AI1919">
        <v>3.1139433523068369</v>
      </c>
      <c r="BX1919" t="s">
        <v>609</v>
      </c>
      <c r="BY1919">
        <v>65</v>
      </c>
      <c r="BZ1919">
        <v>1500</v>
      </c>
      <c r="CA1919" t="str">
        <f t="shared" si="97"/>
        <v/>
      </c>
      <c r="CB1919" t="str">
        <f t="shared" si="96"/>
        <v/>
      </c>
      <c r="CC1919" t="str">
        <f t="shared" si="96"/>
        <v/>
      </c>
      <c r="CD1919" t="str">
        <f t="shared" si="96"/>
        <v/>
      </c>
      <c r="CE1919">
        <f t="shared" si="96"/>
        <v>1500</v>
      </c>
      <c r="CF1919" t="str">
        <f t="shared" si="96"/>
        <v/>
      </c>
    </row>
    <row r="1920" spans="1:84" x14ac:dyDescent="0.2">
      <c r="A1920">
        <v>50</v>
      </c>
      <c r="B1920">
        <v>1500</v>
      </c>
      <c r="C1920">
        <f t="shared" si="95"/>
        <v>3.1760912590556813</v>
      </c>
      <c r="AF1920">
        <v>1300</v>
      </c>
      <c r="AG1920">
        <v>65</v>
      </c>
      <c r="AH1920" t="s">
        <v>26</v>
      </c>
      <c r="AI1920">
        <v>3.1139433523068369</v>
      </c>
      <c r="BX1920" t="s">
        <v>609</v>
      </c>
      <c r="BY1920">
        <v>61</v>
      </c>
      <c r="BZ1920">
        <v>1500</v>
      </c>
      <c r="CA1920" t="str">
        <f t="shared" si="97"/>
        <v/>
      </c>
      <c r="CB1920" t="str">
        <f t="shared" si="96"/>
        <v/>
      </c>
      <c r="CC1920" t="str">
        <f t="shared" si="96"/>
        <v/>
      </c>
      <c r="CD1920" t="str">
        <f t="shared" si="96"/>
        <v/>
      </c>
      <c r="CE1920">
        <f t="shared" si="96"/>
        <v>1500</v>
      </c>
      <c r="CF1920" t="str">
        <f t="shared" si="96"/>
        <v/>
      </c>
    </row>
    <row r="1921" spans="1:84" x14ac:dyDescent="0.2">
      <c r="A1921">
        <v>59</v>
      </c>
      <c r="B1921">
        <v>1500</v>
      </c>
      <c r="C1921">
        <f t="shared" si="95"/>
        <v>3.1760912590556813</v>
      </c>
      <c r="AF1921">
        <v>1300</v>
      </c>
      <c r="AG1921">
        <v>55</v>
      </c>
      <c r="AH1921" t="s">
        <v>26</v>
      </c>
      <c r="AI1921">
        <v>3.1139433523068369</v>
      </c>
      <c r="BX1921" t="s">
        <v>36</v>
      </c>
      <c r="BY1921">
        <v>68</v>
      </c>
      <c r="BZ1921">
        <v>1500</v>
      </c>
      <c r="CA1921" t="str">
        <f t="shared" si="97"/>
        <v/>
      </c>
      <c r="CB1921">
        <f t="shared" si="96"/>
        <v>1500</v>
      </c>
      <c r="CC1921" t="str">
        <f t="shared" si="96"/>
        <v/>
      </c>
      <c r="CD1921" t="str">
        <f t="shared" si="96"/>
        <v/>
      </c>
      <c r="CE1921" t="str">
        <f t="shared" si="96"/>
        <v/>
      </c>
      <c r="CF1921" t="str">
        <f t="shared" si="96"/>
        <v/>
      </c>
    </row>
    <row r="1922" spans="1:84" x14ac:dyDescent="0.2">
      <c r="A1922">
        <v>71</v>
      </c>
      <c r="B1922">
        <v>1500</v>
      </c>
      <c r="C1922">
        <f t="shared" si="95"/>
        <v>3.1760912590556813</v>
      </c>
      <c r="AF1922">
        <v>1300</v>
      </c>
      <c r="AG1922">
        <v>75</v>
      </c>
      <c r="AH1922" t="s">
        <v>26</v>
      </c>
      <c r="AI1922">
        <v>3.1139433523068369</v>
      </c>
      <c r="BX1922" t="s">
        <v>25</v>
      </c>
      <c r="BY1922">
        <v>60</v>
      </c>
      <c r="BZ1922">
        <v>1500</v>
      </c>
      <c r="CA1922">
        <f t="shared" si="97"/>
        <v>1500</v>
      </c>
      <c r="CB1922" t="str">
        <f t="shared" si="96"/>
        <v/>
      </c>
      <c r="CC1922" t="str">
        <f t="shared" si="96"/>
        <v/>
      </c>
      <c r="CD1922" t="str">
        <f t="shared" si="96"/>
        <v/>
      </c>
      <c r="CE1922" t="str">
        <f t="shared" si="96"/>
        <v/>
      </c>
      <c r="CF1922" t="str">
        <f t="shared" si="96"/>
        <v/>
      </c>
    </row>
    <row r="1923" spans="1:84" x14ac:dyDescent="0.2">
      <c r="A1923">
        <v>66</v>
      </c>
      <c r="B1923">
        <v>1500</v>
      </c>
      <c r="C1923">
        <f t="shared" ref="C1923:C1986" si="98">LOG10(B1923)</f>
        <v>3.1760912590556813</v>
      </c>
      <c r="AF1923">
        <v>1300</v>
      </c>
      <c r="AG1923">
        <v>49</v>
      </c>
      <c r="AH1923" t="s">
        <v>26</v>
      </c>
      <c r="AI1923">
        <v>3.1139433523068369</v>
      </c>
      <c r="BX1923" t="s">
        <v>25</v>
      </c>
      <c r="BY1923">
        <v>70</v>
      </c>
      <c r="BZ1923">
        <v>1500</v>
      </c>
      <c r="CA1923">
        <f t="shared" si="97"/>
        <v>1500</v>
      </c>
      <c r="CB1923" t="str">
        <f t="shared" si="96"/>
        <v/>
      </c>
      <c r="CC1923" t="str">
        <f t="shared" si="96"/>
        <v/>
      </c>
      <c r="CD1923" t="str">
        <f t="shared" si="96"/>
        <v/>
      </c>
      <c r="CE1923" t="str">
        <f t="shared" si="96"/>
        <v/>
      </c>
      <c r="CF1923" t="str">
        <f t="shared" si="96"/>
        <v/>
      </c>
    </row>
    <row r="1924" spans="1:84" x14ac:dyDescent="0.2">
      <c r="A1924">
        <v>90</v>
      </c>
      <c r="B1924">
        <v>1500</v>
      </c>
      <c r="C1924">
        <f t="shared" si="98"/>
        <v>3.1760912590556813</v>
      </c>
      <c r="AF1924">
        <v>1300</v>
      </c>
      <c r="AG1924">
        <v>60</v>
      </c>
      <c r="AH1924" t="s">
        <v>26</v>
      </c>
      <c r="AI1924">
        <v>3.1139433523068369</v>
      </c>
      <c r="BX1924" t="s">
        <v>36</v>
      </c>
      <c r="BY1924">
        <v>49</v>
      </c>
      <c r="BZ1924">
        <v>1500</v>
      </c>
      <c r="CA1924" t="str">
        <f t="shared" si="97"/>
        <v/>
      </c>
      <c r="CB1924">
        <f t="shared" si="96"/>
        <v>1500</v>
      </c>
      <c r="CC1924" t="str">
        <f t="shared" si="96"/>
        <v/>
      </c>
      <c r="CD1924" t="str">
        <f t="shared" si="96"/>
        <v/>
      </c>
      <c r="CE1924" t="str">
        <f t="shared" si="96"/>
        <v/>
      </c>
      <c r="CF1924" t="str">
        <f t="shared" si="96"/>
        <v/>
      </c>
    </row>
    <row r="1925" spans="1:84" x14ac:dyDescent="0.2">
      <c r="A1925">
        <v>66</v>
      </c>
      <c r="B1925">
        <v>1500</v>
      </c>
      <c r="C1925">
        <f t="shared" si="98"/>
        <v>3.1760912590556813</v>
      </c>
      <c r="AF1925">
        <v>1300</v>
      </c>
      <c r="AG1925">
        <v>77</v>
      </c>
      <c r="AH1925" t="s">
        <v>26</v>
      </c>
      <c r="AI1925">
        <v>3.1139433523068369</v>
      </c>
      <c r="BX1925" t="s">
        <v>36</v>
      </c>
      <c r="BY1925">
        <v>55</v>
      </c>
      <c r="BZ1925">
        <v>1500</v>
      </c>
      <c r="CA1925" t="str">
        <f t="shared" si="97"/>
        <v/>
      </c>
      <c r="CB1925">
        <f t="shared" si="96"/>
        <v>1500</v>
      </c>
      <c r="CC1925" t="str">
        <f t="shared" si="96"/>
        <v/>
      </c>
      <c r="CD1925" t="str">
        <f t="shared" si="96"/>
        <v/>
      </c>
      <c r="CE1925" t="str">
        <f t="shared" si="96"/>
        <v/>
      </c>
      <c r="CF1925" t="str">
        <f t="shared" si="96"/>
        <v/>
      </c>
    </row>
    <row r="1926" spans="1:84" x14ac:dyDescent="0.2">
      <c r="A1926">
        <v>80</v>
      </c>
      <c r="B1926">
        <v>1500</v>
      </c>
      <c r="C1926">
        <f t="shared" si="98"/>
        <v>3.1760912590556813</v>
      </c>
      <c r="AF1926">
        <v>1300</v>
      </c>
      <c r="AG1926">
        <v>81</v>
      </c>
      <c r="AH1926" t="s">
        <v>26</v>
      </c>
      <c r="AI1926">
        <v>3.1139433523068369</v>
      </c>
      <c r="BX1926" t="s">
        <v>609</v>
      </c>
      <c r="BY1926">
        <v>70</v>
      </c>
      <c r="BZ1926">
        <v>1500</v>
      </c>
      <c r="CA1926" t="str">
        <f t="shared" si="97"/>
        <v/>
      </c>
      <c r="CB1926" t="str">
        <f t="shared" si="96"/>
        <v/>
      </c>
      <c r="CC1926" t="str">
        <f t="shared" si="96"/>
        <v/>
      </c>
      <c r="CD1926" t="str">
        <f t="shared" si="96"/>
        <v/>
      </c>
      <c r="CE1926">
        <f t="shared" si="96"/>
        <v>1500</v>
      </c>
      <c r="CF1926" t="str">
        <f t="shared" si="96"/>
        <v/>
      </c>
    </row>
    <row r="1927" spans="1:84" x14ac:dyDescent="0.2">
      <c r="A1927">
        <v>59</v>
      </c>
      <c r="B1927">
        <v>1500</v>
      </c>
      <c r="C1927">
        <f t="shared" si="98"/>
        <v>3.1760912590556813</v>
      </c>
      <c r="AF1927">
        <v>1300</v>
      </c>
      <c r="AG1927">
        <v>66</v>
      </c>
      <c r="AH1927" t="s">
        <v>26</v>
      </c>
      <c r="AI1927">
        <v>3.1139433523068369</v>
      </c>
      <c r="BX1927" t="s">
        <v>609</v>
      </c>
      <c r="BY1927">
        <v>47</v>
      </c>
      <c r="BZ1927">
        <v>1500</v>
      </c>
      <c r="CA1927" t="str">
        <f t="shared" si="97"/>
        <v/>
      </c>
      <c r="CB1927" t="str">
        <f t="shared" si="96"/>
        <v/>
      </c>
      <c r="CC1927" t="str">
        <f t="shared" si="96"/>
        <v/>
      </c>
      <c r="CD1927" t="str">
        <f t="shared" si="96"/>
        <v/>
      </c>
      <c r="CE1927">
        <f t="shared" si="96"/>
        <v>1500</v>
      </c>
      <c r="CF1927" t="str">
        <f t="shared" si="96"/>
        <v/>
      </c>
    </row>
    <row r="1928" spans="1:84" x14ac:dyDescent="0.2">
      <c r="A1928">
        <v>77</v>
      </c>
      <c r="B1928">
        <v>1500</v>
      </c>
      <c r="C1928">
        <f t="shared" si="98"/>
        <v>3.1760912590556813</v>
      </c>
      <c r="AF1928">
        <v>1300</v>
      </c>
      <c r="AG1928">
        <v>48</v>
      </c>
      <c r="AH1928" t="s">
        <v>26</v>
      </c>
      <c r="AI1928">
        <v>3.1139433523068369</v>
      </c>
      <c r="BX1928" t="s">
        <v>609</v>
      </c>
      <c r="BY1928">
        <v>49</v>
      </c>
      <c r="BZ1928">
        <v>1500</v>
      </c>
      <c r="CA1928" t="str">
        <f t="shared" si="97"/>
        <v/>
      </c>
      <c r="CB1928" t="str">
        <f t="shared" si="96"/>
        <v/>
      </c>
      <c r="CC1928" t="str">
        <f t="shared" si="96"/>
        <v/>
      </c>
      <c r="CD1928" t="str">
        <f t="shared" si="96"/>
        <v/>
      </c>
      <c r="CE1928">
        <f t="shared" si="96"/>
        <v>1500</v>
      </c>
      <c r="CF1928" t="str">
        <f t="shared" si="96"/>
        <v/>
      </c>
    </row>
    <row r="1929" spans="1:84" x14ac:dyDescent="0.2">
      <c r="A1929">
        <v>79</v>
      </c>
      <c r="B1929">
        <v>1500</v>
      </c>
      <c r="C1929">
        <f t="shared" si="98"/>
        <v>3.1760912590556813</v>
      </c>
      <c r="AF1929">
        <v>1300</v>
      </c>
      <c r="AG1929">
        <v>70</v>
      </c>
      <c r="AH1929" t="s">
        <v>26</v>
      </c>
      <c r="AI1929">
        <v>3.1139433523068369</v>
      </c>
      <c r="BX1929" t="s">
        <v>36</v>
      </c>
      <c r="BY1929">
        <v>60</v>
      </c>
      <c r="BZ1929">
        <v>1500</v>
      </c>
      <c r="CA1929" t="str">
        <f t="shared" si="97"/>
        <v/>
      </c>
      <c r="CB1929">
        <f t="shared" si="96"/>
        <v>1500</v>
      </c>
      <c r="CC1929" t="str">
        <f t="shared" si="96"/>
        <v/>
      </c>
      <c r="CD1929" t="str">
        <f t="shared" si="96"/>
        <v/>
      </c>
      <c r="CE1929" t="str">
        <f t="shared" si="96"/>
        <v/>
      </c>
      <c r="CF1929" t="str">
        <f t="shared" si="96"/>
        <v/>
      </c>
    </row>
    <row r="1930" spans="1:84" x14ac:dyDescent="0.2">
      <c r="A1930">
        <v>88</v>
      </c>
      <c r="B1930">
        <v>1500</v>
      </c>
      <c r="C1930">
        <f t="shared" si="98"/>
        <v>3.1760912590556813</v>
      </c>
      <c r="AF1930">
        <v>1300</v>
      </c>
      <c r="AG1930">
        <v>70</v>
      </c>
      <c r="AH1930" t="s">
        <v>26</v>
      </c>
      <c r="AI1930">
        <v>3.1139433523068369</v>
      </c>
      <c r="BX1930" t="s">
        <v>609</v>
      </c>
      <c r="BY1930">
        <v>94</v>
      </c>
      <c r="BZ1930">
        <v>1500</v>
      </c>
      <c r="CA1930" t="str">
        <f t="shared" si="97"/>
        <v/>
      </c>
      <c r="CB1930" t="str">
        <f t="shared" si="96"/>
        <v/>
      </c>
      <c r="CC1930" t="str">
        <f t="shared" si="96"/>
        <v/>
      </c>
      <c r="CD1930" t="str">
        <f t="shared" si="96"/>
        <v/>
      </c>
      <c r="CE1930">
        <f t="shared" si="96"/>
        <v>1500</v>
      </c>
      <c r="CF1930" t="str">
        <f t="shared" si="96"/>
        <v/>
      </c>
    </row>
    <row r="1931" spans="1:84" x14ac:dyDescent="0.2">
      <c r="A1931">
        <v>48</v>
      </c>
      <c r="B1931">
        <v>1500</v>
      </c>
      <c r="C1931">
        <f t="shared" si="98"/>
        <v>3.1760912590556813</v>
      </c>
      <c r="AF1931">
        <v>1300</v>
      </c>
      <c r="AG1931">
        <v>50</v>
      </c>
      <c r="AH1931" t="s">
        <v>26</v>
      </c>
      <c r="AI1931">
        <v>3.1139433523068369</v>
      </c>
      <c r="BX1931" t="s">
        <v>36</v>
      </c>
      <c r="BY1931">
        <v>69</v>
      </c>
      <c r="BZ1931">
        <v>1500</v>
      </c>
      <c r="CA1931" t="str">
        <f t="shared" si="97"/>
        <v/>
      </c>
      <c r="CB1931">
        <f t="shared" si="96"/>
        <v>1500</v>
      </c>
      <c r="CC1931" t="str">
        <f t="shared" si="96"/>
        <v/>
      </c>
      <c r="CD1931" t="str">
        <f t="shared" si="96"/>
        <v/>
      </c>
      <c r="CE1931" t="str">
        <f t="shared" si="96"/>
        <v/>
      </c>
      <c r="CF1931" t="str">
        <f t="shared" si="96"/>
        <v/>
      </c>
    </row>
    <row r="1932" spans="1:84" x14ac:dyDescent="0.2">
      <c r="A1932">
        <v>70</v>
      </c>
      <c r="B1932">
        <v>1500</v>
      </c>
      <c r="C1932">
        <f t="shared" si="98"/>
        <v>3.1760912590556813</v>
      </c>
      <c r="AF1932">
        <v>1300</v>
      </c>
      <c r="AG1932">
        <v>56</v>
      </c>
      <c r="AH1932" t="s">
        <v>26</v>
      </c>
      <c r="AI1932">
        <v>3.1139433523068369</v>
      </c>
      <c r="BX1932" t="s">
        <v>36</v>
      </c>
      <c r="BY1932">
        <v>78</v>
      </c>
      <c r="BZ1932">
        <v>1500</v>
      </c>
      <c r="CA1932" t="str">
        <f t="shared" si="97"/>
        <v/>
      </c>
      <c r="CB1932">
        <f t="shared" si="96"/>
        <v>1500</v>
      </c>
      <c r="CC1932" t="str">
        <f t="shared" si="96"/>
        <v/>
      </c>
      <c r="CD1932" t="str">
        <f t="shared" si="96"/>
        <v/>
      </c>
      <c r="CE1932" t="str">
        <f t="shared" si="96"/>
        <v/>
      </c>
      <c r="CF1932" t="str">
        <f t="shared" si="96"/>
        <v/>
      </c>
    </row>
    <row r="1933" spans="1:84" x14ac:dyDescent="0.2">
      <c r="A1933">
        <v>78</v>
      </c>
      <c r="B1933">
        <v>1500</v>
      </c>
      <c r="C1933">
        <f t="shared" si="98"/>
        <v>3.1760912590556813</v>
      </c>
      <c r="AF1933">
        <v>1300</v>
      </c>
      <c r="AG1933">
        <v>54</v>
      </c>
      <c r="AH1933" t="s">
        <v>26</v>
      </c>
      <c r="AI1933">
        <v>3.1139433523068369</v>
      </c>
      <c r="BX1933" t="s">
        <v>609</v>
      </c>
      <c r="BY1933">
        <v>87</v>
      </c>
      <c r="BZ1933">
        <v>1500</v>
      </c>
      <c r="CA1933" t="str">
        <f t="shared" si="97"/>
        <v/>
      </c>
      <c r="CB1933" t="str">
        <f t="shared" si="96"/>
        <v/>
      </c>
      <c r="CC1933" t="str">
        <f t="shared" si="96"/>
        <v/>
      </c>
      <c r="CD1933" t="str">
        <f t="shared" si="96"/>
        <v/>
      </c>
      <c r="CE1933">
        <f t="shared" si="96"/>
        <v>1500</v>
      </c>
      <c r="CF1933" t="str">
        <f t="shared" si="96"/>
        <v/>
      </c>
    </row>
    <row r="1934" spans="1:84" x14ac:dyDescent="0.2">
      <c r="A1934">
        <v>79</v>
      </c>
      <c r="B1934">
        <v>1500</v>
      </c>
      <c r="C1934">
        <f t="shared" si="98"/>
        <v>3.1760912590556813</v>
      </c>
      <c r="AF1934">
        <v>1300</v>
      </c>
      <c r="AG1934">
        <v>64</v>
      </c>
      <c r="AH1934" t="s">
        <v>26</v>
      </c>
      <c r="AI1934">
        <v>3.1139433523068369</v>
      </c>
      <c r="BX1934" t="s">
        <v>609</v>
      </c>
      <c r="BY1934">
        <v>58</v>
      </c>
      <c r="BZ1934">
        <v>1500</v>
      </c>
      <c r="CA1934" t="str">
        <f t="shared" si="97"/>
        <v/>
      </c>
      <c r="CB1934" t="str">
        <f t="shared" si="96"/>
        <v/>
      </c>
      <c r="CC1934" t="str">
        <f t="shared" si="96"/>
        <v/>
      </c>
      <c r="CD1934" t="str">
        <f t="shared" si="96"/>
        <v/>
      </c>
      <c r="CE1934">
        <f t="shared" si="96"/>
        <v>1500</v>
      </c>
      <c r="CF1934" t="str">
        <f t="shared" si="96"/>
        <v/>
      </c>
    </row>
    <row r="1935" spans="1:84" x14ac:dyDescent="0.2">
      <c r="A1935">
        <v>63</v>
      </c>
      <c r="B1935">
        <v>1500</v>
      </c>
      <c r="C1935">
        <f t="shared" si="98"/>
        <v>3.1760912590556813</v>
      </c>
      <c r="AF1935">
        <v>1300</v>
      </c>
      <c r="AG1935">
        <v>69</v>
      </c>
      <c r="AH1935" t="s">
        <v>26</v>
      </c>
      <c r="AI1935">
        <v>3.1139433523068369</v>
      </c>
      <c r="BX1935" t="s">
        <v>36</v>
      </c>
      <c r="BY1935">
        <v>67</v>
      </c>
      <c r="BZ1935">
        <v>1500</v>
      </c>
      <c r="CA1935" t="str">
        <f t="shared" si="97"/>
        <v/>
      </c>
      <c r="CB1935">
        <f t="shared" si="96"/>
        <v>1500</v>
      </c>
      <c r="CC1935" t="str">
        <f t="shared" si="96"/>
        <v/>
      </c>
      <c r="CD1935" t="str">
        <f t="shared" si="96"/>
        <v/>
      </c>
      <c r="CE1935" t="str">
        <f t="shared" si="96"/>
        <v/>
      </c>
      <c r="CF1935" t="str">
        <f t="shared" si="96"/>
        <v/>
      </c>
    </row>
    <row r="1936" spans="1:84" x14ac:dyDescent="0.2">
      <c r="A1936">
        <v>74</v>
      </c>
      <c r="B1936">
        <v>1500</v>
      </c>
      <c r="C1936">
        <f t="shared" si="98"/>
        <v>3.1760912590556813</v>
      </c>
      <c r="AF1936">
        <v>1300</v>
      </c>
      <c r="AG1936">
        <v>66</v>
      </c>
      <c r="AH1936" t="s">
        <v>26</v>
      </c>
      <c r="AI1936">
        <v>3.1139433523068369</v>
      </c>
      <c r="BX1936" t="s">
        <v>609</v>
      </c>
      <c r="BY1936">
        <v>54</v>
      </c>
      <c r="BZ1936">
        <v>1500</v>
      </c>
      <c r="CA1936" t="str">
        <f t="shared" si="97"/>
        <v/>
      </c>
      <c r="CB1936" t="str">
        <f t="shared" si="96"/>
        <v/>
      </c>
      <c r="CC1936" t="str">
        <f t="shared" si="96"/>
        <v/>
      </c>
      <c r="CD1936" t="str">
        <f t="shared" ref="CB1936:CF1987" si="99">IFERROR(VLOOKUP(CD$1,$BX1936:$BZ1936,3,FALSE),"")</f>
        <v/>
      </c>
      <c r="CE1936">
        <f t="shared" si="99"/>
        <v>1500</v>
      </c>
      <c r="CF1936" t="str">
        <f t="shared" si="99"/>
        <v/>
      </c>
    </row>
    <row r="1937" spans="1:84" x14ac:dyDescent="0.2">
      <c r="A1937">
        <v>73</v>
      </c>
      <c r="B1937">
        <v>1500</v>
      </c>
      <c r="C1937">
        <f t="shared" si="98"/>
        <v>3.1760912590556813</v>
      </c>
      <c r="AF1937">
        <v>1300</v>
      </c>
      <c r="AG1937">
        <v>44</v>
      </c>
      <c r="AH1937" t="s">
        <v>26</v>
      </c>
      <c r="AI1937">
        <v>3.1139433523068369</v>
      </c>
      <c r="BX1937" t="s">
        <v>25</v>
      </c>
      <c r="BY1937">
        <v>53</v>
      </c>
      <c r="BZ1937">
        <v>1500</v>
      </c>
      <c r="CA1937">
        <f t="shared" si="97"/>
        <v>1500</v>
      </c>
      <c r="CB1937" t="str">
        <f t="shared" si="99"/>
        <v/>
      </c>
      <c r="CC1937" t="str">
        <f t="shared" si="99"/>
        <v/>
      </c>
      <c r="CD1937" t="str">
        <f t="shared" si="99"/>
        <v/>
      </c>
      <c r="CE1937" t="str">
        <f t="shared" si="99"/>
        <v/>
      </c>
      <c r="CF1937" t="str">
        <f t="shared" si="99"/>
        <v/>
      </c>
    </row>
    <row r="1938" spans="1:84" x14ac:dyDescent="0.2">
      <c r="A1938">
        <v>80</v>
      </c>
      <c r="B1938">
        <v>1500</v>
      </c>
      <c r="C1938">
        <f t="shared" si="98"/>
        <v>3.1760912590556813</v>
      </c>
      <c r="AF1938">
        <v>1300</v>
      </c>
      <c r="AG1938">
        <v>77</v>
      </c>
      <c r="AH1938" t="s">
        <v>26</v>
      </c>
      <c r="AI1938">
        <v>3.1139433523068369</v>
      </c>
      <c r="BX1938" t="s">
        <v>36</v>
      </c>
      <c r="BY1938">
        <v>69</v>
      </c>
      <c r="BZ1938">
        <v>1500</v>
      </c>
      <c r="CA1938" t="str">
        <f t="shared" si="97"/>
        <v/>
      </c>
      <c r="CB1938">
        <f t="shared" si="99"/>
        <v>1500</v>
      </c>
      <c r="CC1938" t="str">
        <f t="shared" si="99"/>
        <v/>
      </c>
      <c r="CD1938" t="str">
        <f t="shared" si="99"/>
        <v/>
      </c>
      <c r="CE1938" t="str">
        <f t="shared" si="99"/>
        <v/>
      </c>
      <c r="CF1938" t="str">
        <f t="shared" si="99"/>
        <v/>
      </c>
    </row>
    <row r="1939" spans="1:84" x14ac:dyDescent="0.2">
      <c r="A1939">
        <v>49</v>
      </c>
      <c r="B1939">
        <v>1500</v>
      </c>
      <c r="C1939">
        <f t="shared" si="98"/>
        <v>3.1760912590556813</v>
      </c>
      <c r="AF1939">
        <v>1300</v>
      </c>
      <c r="AG1939">
        <v>89</v>
      </c>
      <c r="AH1939" t="s">
        <v>26</v>
      </c>
      <c r="AI1939">
        <v>3.1139433523068369</v>
      </c>
      <c r="BX1939" t="s">
        <v>609</v>
      </c>
      <c r="BY1939">
        <v>73</v>
      </c>
      <c r="BZ1939">
        <v>1500</v>
      </c>
      <c r="CA1939" t="str">
        <f t="shared" si="97"/>
        <v/>
      </c>
      <c r="CB1939" t="str">
        <f t="shared" si="99"/>
        <v/>
      </c>
      <c r="CC1939" t="str">
        <f t="shared" si="99"/>
        <v/>
      </c>
      <c r="CD1939" t="str">
        <f t="shared" si="99"/>
        <v/>
      </c>
      <c r="CE1939">
        <f t="shared" si="99"/>
        <v>1500</v>
      </c>
      <c r="CF1939" t="str">
        <f t="shared" si="99"/>
        <v/>
      </c>
    </row>
    <row r="1940" spans="1:84" x14ac:dyDescent="0.2">
      <c r="A1940">
        <v>48</v>
      </c>
      <c r="B1940">
        <v>1500</v>
      </c>
      <c r="C1940">
        <f t="shared" si="98"/>
        <v>3.1760912590556813</v>
      </c>
      <c r="AF1940">
        <v>1300</v>
      </c>
      <c r="AG1940">
        <v>63</v>
      </c>
      <c r="AH1940" t="s">
        <v>26</v>
      </c>
      <c r="AI1940">
        <v>3.1139433523068369</v>
      </c>
      <c r="BX1940" t="s">
        <v>36</v>
      </c>
      <c r="BY1940">
        <v>52</v>
      </c>
      <c r="BZ1940">
        <v>1500</v>
      </c>
      <c r="CA1940" t="str">
        <f t="shared" si="97"/>
        <v/>
      </c>
      <c r="CB1940">
        <f t="shared" si="99"/>
        <v>1500</v>
      </c>
      <c r="CC1940" t="str">
        <f t="shared" si="99"/>
        <v/>
      </c>
      <c r="CD1940" t="str">
        <f t="shared" si="99"/>
        <v/>
      </c>
      <c r="CE1940" t="str">
        <f t="shared" si="99"/>
        <v/>
      </c>
      <c r="CF1940" t="str">
        <f t="shared" si="99"/>
        <v/>
      </c>
    </row>
    <row r="1941" spans="1:84" x14ac:dyDescent="0.2">
      <c r="A1941">
        <v>55</v>
      </c>
      <c r="B1941">
        <v>1500</v>
      </c>
      <c r="C1941">
        <f t="shared" si="98"/>
        <v>3.1760912590556813</v>
      </c>
      <c r="AF1941">
        <v>1300</v>
      </c>
      <c r="AG1941">
        <v>54</v>
      </c>
      <c r="AH1941" t="s">
        <v>26</v>
      </c>
      <c r="AI1941">
        <v>3.1139433523068369</v>
      </c>
      <c r="BX1941" t="s">
        <v>36</v>
      </c>
      <c r="BY1941">
        <v>70</v>
      </c>
      <c r="BZ1941">
        <v>1500</v>
      </c>
      <c r="CA1941" t="str">
        <f t="shared" si="97"/>
        <v/>
      </c>
      <c r="CB1941">
        <f t="shared" si="99"/>
        <v>1500</v>
      </c>
      <c r="CC1941" t="str">
        <f t="shared" si="99"/>
        <v/>
      </c>
      <c r="CD1941" t="str">
        <f t="shared" si="99"/>
        <v/>
      </c>
      <c r="CE1941" t="str">
        <f t="shared" si="99"/>
        <v/>
      </c>
      <c r="CF1941" t="str">
        <f t="shared" si="99"/>
        <v/>
      </c>
    </row>
    <row r="1942" spans="1:84" x14ac:dyDescent="0.2">
      <c r="A1942">
        <v>66</v>
      </c>
      <c r="B1942">
        <v>1500</v>
      </c>
      <c r="C1942">
        <f t="shared" si="98"/>
        <v>3.1760912590556813</v>
      </c>
      <c r="AF1942">
        <v>1300</v>
      </c>
      <c r="AG1942">
        <v>55</v>
      </c>
      <c r="AH1942" t="s">
        <v>26</v>
      </c>
      <c r="AI1942">
        <v>3.1139433523068369</v>
      </c>
      <c r="BX1942" t="s">
        <v>609</v>
      </c>
      <c r="BY1942">
        <v>61</v>
      </c>
      <c r="BZ1942">
        <v>1500</v>
      </c>
      <c r="CA1942" t="str">
        <f t="shared" si="97"/>
        <v/>
      </c>
      <c r="CB1942" t="str">
        <f t="shared" si="99"/>
        <v/>
      </c>
      <c r="CC1942" t="str">
        <f t="shared" si="99"/>
        <v/>
      </c>
      <c r="CD1942" t="str">
        <f t="shared" si="99"/>
        <v/>
      </c>
      <c r="CE1942">
        <f t="shared" si="99"/>
        <v>1500</v>
      </c>
      <c r="CF1942" t="str">
        <f t="shared" si="99"/>
        <v/>
      </c>
    </row>
    <row r="1943" spans="1:84" x14ac:dyDescent="0.2">
      <c r="A1943">
        <v>39</v>
      </c>
      <c r="B1943">
        <v>1500</v>
      </c>
      <c r="C1943">
        <f t="shared" si="98"/>
        <v>3.1760912590556813</v>
      </c>
      <c r="AF1943">
        <v>1300</v>
      </c>
      <c r="AG1943">
        <v>47</v>
      </c>
      <c r="AH1943" t="s">
        <v>26</v>
      </c>
      <c r="AI1943">
        <v>3.1139433523068369</v>
      </c>
      <c r="BX1943" t="s">
        <v>36</v>
      </c>
      <c r="BY1943">
        <v>97</v>
      </c>
      <c r="BZ1943">
        <v>1500</v>
      </c>
      <c r="CA1943" t="str">
        <f t="shared" si="97"/>
        <v/>
      </c>
      <c r="CB1943">
        <f t="shared" si="99"/>
        <v>1500</v>
      </c>
      <c r="CC1943" t="str">
        <f t="shared" si="99"/>
        <v/>
      </c>
      <c r="CD1943" t="str">
        <f t="shared" si="99"/>
        <v/>
      </c>
      <c r="CE1943" t="str">
        <f t="shared" si="99"/>
        <v/>
      </c>
      <c r="CF1943" t="str">
        <f t="shared" si="99"/>
        <v/>
      </c>
    </row>
    <row r="1944" spans="1:84" x14ac:dyDescent="0.2">
      <c r="A1944">
        <v>63</v>
      </c>
      <c r="B1944">
        <v>1500</v>
      </c>
      <c r="C1944">
        <f t="shared" si="98"/>
        <v>3.1760912590556813</v>
      </c>
      <c r="AF1944">
        <v>1300</v>
      </c>
      <c r="AG1944">
        <v>83</v>
      </c>
      <c r="AH1944" t="s">
        <v>26</v>
      </c>
      <c r="AI1944">
        <v>3.1139433523068369</v>
      </c>
      <c r="BX1944" t="s">
        <v>25</v>
      </c>
      <c r="BY1944">
        <v>57</v>
      </c>
      <c r="BZ1944">
        <v>1500</v>
      </c>
      <c r="CA1944">
        <f t="shared" si="97"/>
        <v>1500</v>
      </c>
      <c r="CB1944" t="str">
        <f t="shared" si="99"/>
        <v/>
      </c>
      <c r="CC1944" t="str">
        <f t="shared" si="99"/>
        <v/>
      </c>
      <c r="CD1944" t="str">
        <f t="shared" si="99"/>
        <v/>
      </c>
      <c r="CE1944" t="str">
        <f t="shared" si="99"/>
        <v/>
      </c>
      <c r="CF1944" t="str">
        <f t="shared" si="99"/>
        <v/>
      </c>
    </row>
    <row r="1945" spans="1:84" x14ac:dyDescent="0.2">
      <c r="A1945">
        <v>52</v>
      </c>
      <c r="B1945">
        <v>1500</v>
      </c>
      <c r="C1945">
        <f t="shared" si="98"/>
        <v>3.1760912590556813</v>
      </c>
      <c r="AF1945">
        <v>1300</v>
      </c>
      <c r="AG1945">
        <v>74</v>
      </c>
      <c r="AH1945" t="s">
        <v>26</v>
      </c>
      <c r="AI1945">
        <v>3.1139433523068369</v>
      </c>
      <c r="BX1945" t="s">
        <v>25</v>
      </c>
      <c r="BY1945">
        <v>67</v>
      </c>
      <c r="BZ1945">
        <v>1500</v>
      </c>
      <c r="CA1945">
        <f t="shared" si="97"/>
        <v>1500</v>
      </c>
      <c r="CB1945" t="str">
        <f t="shared" si="99"/>
        <v/>
      </c>
      <c r="CC1945" t="str">
        <f t="shared" si="99"/>
        <v/>
      </c>
      <c r="CD1945" t="str">
        <f t="shared" si="99"/>
        <v/>
      </c>
      <c r="CE1945" t="str">
        <f t="shared" si="99"/>
        <v/>
      </c>
      <c r="CF1945" t="str">
        <f t="shared" si="99"/>
        <v/>
      </c>
    </row>
    <row r="1946" spans="1:84" x14ac:dyDescent="0.2">
      <c r="A1946">
        <v>56</v>
      </c>
      <c r="B1946">
        <v>1500</v>
      </c>
      <c r="C1946">
        <f t="shared" si="98"/>
        <v>3.1760912590556813</v>
      </c>
      <c r="AF1946">
        <v>1300</v>
      </c>
      <c r="AG1946">
        <v>57</v>
      </c>
      <c r="AH1946" t="s">
        <v>26</v>
      </c>
      <c r="AI1946">
        <v>3.1139433523068369</v>
      </c>
      <c r="BX1946" t="s">
        <v>609</v>
      </c>
      <c r="BY1946">
        <v>62</v>
      </c>
      <c r="BZ1946">
        <v>1500</v>
      </c>
      <c r="CA1946" t="str">
        <f t="shared" si="97"/>
        <v/>
      </c>
      <c r="CB1946" t="str">
        <f t="shared" si="99"/>
        <v/>
      </c>
      <c r="CC1946" t="str">
        <f t="shared" si="99"/>
        <v/>
      </c>
      <c r="CD1946" t="str">
        <f t="shared" si="99"/>
        <v/>
      </c>
      <c r="CE1946">
        <f t="shared" si="99"/>
        <v>1500</v>
      </c>
      <c r="CF1946" t="str">
        <f t="shared" si="99"/>
        <v/>
      </c>
    </row>
    <row r="1947" spans="1:84" x14ac:dyDescent="0.2">
      <c r="A1947">
        <v>53</v>
      </c>
      <c r="B1947">
        <v>1500</v>
      </c>
      <c r="C1947">
        <f t="shared" si="98"/>
        <v>3.1760912590556813</v>
      </c>
      <c r="AF1947">
        <v>1300</v>
      </c>
      <c r="AG1947">
        <v>60</v>
      </c>
      <c r="AH1947" t="s">
        <v>26</v>
      </c>
      <c r="AI1947">
        <v>3.1139433523068369</v>
      </c>
      <c r="BX1947" t="s">
        <v>25</v>
      </c>
      <c r="BY1947">
        <v>78</v>
      </c>
      <c r="BZ1947">
        <v>1500</v>
      </c>
      <c r="CA1947">
        <f t="shared" si="97"/>
        <v>1500</v>
      </c>
      <c r="CB1947" t="str">
        <f t="shared" si="99"/>
        <v/>
      </c>
      <c r="CC1947" t="str">
        <f t="shared" si="99"/>
        <v/>
      </c>
      <c r="CD1947" t="str">
        <f t="shared" si="99"/>
        <v/>
      </c>
      <c r="CE1947" t="str">
        <f t="shared" si="99"/>
        <v/>
      </c>
      <c r="CF1947" t="str">
        <f t="shared" si="99"/>
        <v/>
      </c>
    </row>
    <row r="1948" spans="1:84" x14ac:dyDescent="0.2">
      <c r="A1948">
        <v>62</v>
      </c>
      <c r="B1948">
        <v>1500</v>
      </c>
      <c r="C1948">
        <f t="shared" si="98"/>
        <v>3.1760912590556813</v>
      </c>
      <c r="AF1948">
        <v>1300</v>
      </c>
      <c r="AG1948">
        <v>54</v>
      </c>
      <c r="AH1948" t="s">
        <v>26</v>
      </c>
      <c r="AI1948">
        <v>3.1139433523068369</v>
      </c>
      <c r="BX1948" t="s">
        <v>609</v>
      </c>
      <c r="BY1948">
        <v>95</v>
      </c>
      <c r="BZ1948">
        <v>1500</v>
      </c>
      <c r="CA1948" t="str">
        <f t="shared" si="97"/>
        <v/>
      </c>
      <c r="CB1948" t="str">
        <f t="shared" si="99"/>
        <v/>
      </c>
      <c r="CC1948" t="str">
        <f t="shared" si="99"/>
        <v/>
      </c>
      <c r="CD1948" t="str">
        <f t="shared" si="99"/>
        <v/>
      </c>
      <c r="CE1948">
        <f t="shared" si="99"/>
        <v>1500</v>
      </c>
      <c r="CF1948" t="str">
        <f t="shared" si="99"/>
        <v/>
      </c>
    </row>
    <row r="1949" spans="1:84" x14ac:dyDescent="0.2">
      <c r="A1949">
        <v>40</v>
      </c>
      <c r="B1949">
        <v>1500</v>
      </c>
      <c r="C1949">
        <f t="shared" si="98"/>
        <v>3.1760912590556813</v>
      </c>
      <c r="AF1949">
        <v>1300</v>
      </c>
      <c r="AG1949">
        <v>52</v>
      </c>
      <c r="AH1949" t="s">
        <v>26</v>
      </c>
      <c r="AI1949">
        <v>3.1139433523068369</v>
      </c>
      <c r="BX1949" t="s">
        <v>36</v>
      </c>
      <c r="BY1949">
        <v>73</v>
      </c>
      <c r="BZ1949">
        <v>1500</v>
      </c>
      <c r="CA1949" t="str">
        <f t="shared" si="97"/>
        <v/>
      </c>
      <c r="CB1949">
        <f t="shared" si="99"/>
        <v>1500</v>
      </c>
      <c r="CC1949" t="str">
        <f t="shared" si="99"/>
        <v/>
      </c>
      <c r="CD1949" t="str">
        <f t="shared" si="99"/>
        <v/>
      </c>
      <c r="CE1949" t="str">
        <f t="shared" si="99"/>
        <v/>
      </c>
      <c r="CF1949" t="str">
        <f t="shared" si="99"/>
        <v/>
      </c>
    </row>
    <row r="1950" spans="1:84" x14ac:dyDescent="0.2">
      <c r="A1950">
        <v>64</v>
      </c>
      <c r="B1950">
        <v>1500</v>
      </c>
      <c r="C1950">
        <f t="shared" si="98"/>
        <v>3.1760912590556813</v>
      </c>
      <c r="AF1950">
        <v>1300</v>
      </c>
      <c r="AG1950">
        <v>49</v>
      </c>
      <c r="AH1950" t="s">
        <v>26</v>
      </c>
      <c r="AI1950">
        <v>3.1139433523068369</v>
      </c>
      <c r="BX1950" t="s">
        <v>283</v>
      </c>
      <c r="BY1950">
        <v>68</v>
      </c>
      <c r="BZ1950">
        <v>1500</v>
      </c>
      <c r="CA1950" t="str">
        <f t="shared" si="97"/>
        <v/>
      </c>
      <c r="CB1950" t="str">
        <f t="shared" si="99"/>
        <v/>
      </c>
      <c r="CC1950" t="str">
        <f t="shared" si="99"/>
        <v/>
      </c>
      <c r="CD1950">
        <f t="shared" si="99"/>
        <v>1500</v>
      </c>
      <c r="CE1950" t="str">
        <f t="shared" si="99"/>
        <v/>
      </c>
      <c r="CF1950" t="str">
        <f t="shared" si="99"/>
        <v/>
      </c>
    </row>
    <row r="1951" spans="1:84" x14ac:dyDescent="0.2">
      <c r="A1951">
        <v>73</v>
      </c>
      <c r="B1951">
        <v>1500</v>
      </c>
      <c r="C1951">
        <f t="shared" si="98"/>
        <v>3.1760912590556813</v>
      </c>
      <c r="AF1951">
        <v>1200</v>
      </c>
      <c r="AG1951">
        <v>52</v>
      </c>
      <c r="AH1951" t="s">
        <v>26</v>
      </c>
      <c r="AI1951">
        <v>3.0791812460476247</v>
      </c>
      <c r="BX1951" t="s">
        <v>1330</v>
      </c>
      <c r="BY1951">
        <v>76</v>
      </c>
      <c r="BZ1951">
        <v>1500</v>
      </c>
      <c r="CA1951" t="str">
        <f t="shared" si="97"/>
        <v/>
      </c>
      <c r="CB1951" t="str">
        <f t="shared" si="99"/>
        <v/>
      </c>
      <c r="CC1951" t="str">
        <f t="shared" si="99"/>
        <v/>
      </c>
      <c r="CD1951" t="str">
        <f t="shared" si="99"/>
        <v/>
      </c>
      <c r="CE1951" t="str">
        <f t="shared" si="99"/>
        <v/>
      </c>
      <c r="CF1951">
        <f t="shared" si="99"/>
        <v>1500</v>
      </c>
    </row>
    <row r="1952" spans="1:84" x14ac:dyDescent="0.2">
      <c r="A1952">
        <v>82</v>
      </c>
      <c r="B1952">
        <v>1500</v>
      </c>
      <c r="C1952">
        <f t="shared" si="98"/>
        <v>3.1760912590556813</v>
      </c>
      <c r="AF1952">
        <v>1200</v>
      </c>
      <c r="AG1952">
        <v>63</v>
      </c>
      <c r="AH1952" t="s">
        <v>26</v>
      </c>
      <c r="AI1952">
        <v>3.0791812460476247</v>
      </c>
      <c r="BX1952" t="s">
        <v>36</v>
      </c>
      <c r="BY1952">
        <v>56</v>
      </c>
      <c r="BZ1952">
        <v>1500</v>
      </c>
      <c r="CA1952" t="str">
        <f t="shared" si="97"/>
        <v/>
      </c>
      <c r="CB1952">
        <f t="shared" si="99"/>
        <v>1500</v>
      </c>
      <c r="CC1952" t="str">
        <f t="shared" si="99"/>
        <v/>
      </c>
      <c r="CD1952" t="str">
        <f t="shared" si="99"/>
        <v/>
      </c>
      <c r="CE1952" t="str">
        <f t="shared" si="99"/>
        <v/>
      </c>
      <c r="CF1952" t="str">
        <f t="shared" si="99"/>
        <v/>
      </c>
    </row>
    <row r="1953" spans="1:84" x14ac:dyDescent="0.2">
      <c r="A1953">
        <v>64</v>
      </c>
      <c r="B1953">
        <v>1500</v>
      </c>
      <c r="C1953">
        <f t="shared" si="98"/>
        <v>3.1760912590556813</v>
      </c>
      <c r="AF1953">
        <v>1200</v>
      </c>
      <c r="AG1953">
        <v>70</v>
      </c>
      <c r="AH1953" t="s">
        <v>26</v>
      </c>
      <c r="AI1953">
        <v>3.0791812460476247</v>
      </c>
      <c r="BX1953" t="s">
        <v>36</v>
      </c>
      <c r="BY1953">
        <v>60</v>
      </c>
      <c r="BZ1953">
        <v>1500</v>
      </c>
      <c r="CA1953" t="str">
        <f t="shared" si="97"/>
        <v/>
      </c>
      <c r="CB1953">
        <f t="shared" si="99"/>
        <v>1500</v>
      </c>
      <c r="CC1953" t="str">
        <f t="shared" si="99"/>
        <v/>
      </c>
      <c r="CD1953" t="str">
        <f t="shared" si="99"/>
        <v/>
      </c>
      <c r="CE1953" t="str">
        <f t="shared" si="99"/>
        <v/>
      </c>
      <c r="CF1953" t="str">
        <f t="shared" si="99"/>
        <v/>
      </c>
    </row>
    <row r="1954" spans="1:84" x14ac:dyDescent="0.2">
      <c r="A1954">
        <v>79</v>
      </c>
      <c r="B1954">
        <v>1500</v>
      </c>
      <c r="C1954">
        <f t="shared" si="98"/>
        <v>3.1760912590556813</v>
      </c>
      <c r="AF1954">
        <v>1200</v>
      </c>
      <c r="AG1954">
        <v>60</v>
      </c>
      <c r="AH1954" t="s">
        <v>26</v>
      </c>
      <c r="AI1954">
        <v>3.0791812460476247</v>
      </c>
      <c r="BX1954" t="s">
        <v>36</v>
      </c>
      <c r="BY1954">
        <v>63</v>
      </c>
      <c r="BZ1954">
        <v>1500</v>
      </c>
      <c r="CA1954" t="str">
        <f t="shared" si="97"/>
        <v/>
      </c>
      <c r="CB1954">
        <f t="shared" si="99"/>
        <v>1500</v>
      </c>
      <c r="CC1954" t="str">
        <f t="shared" si="99"/>
        <v/>
      </c>
      <c r="CD1954" t="str">
        <f t="shared" si="99"/>
        <v/>
      </c>
      <c r="CE1954" t="str">
        <f t="shared" si="99"/>
        <v/>
      </c>
      <c r="CF1954" t="str">
        <f t="shared" si="99"/>
        <v/>
      </c>
    </row>
    <row r="1955" spans="1:84" x14ac:dyDescent="0.2">
      <c r="A1955">
        <v>72</v>
      </c>
      <c r="B1955">
        <v>1500</v>
      </c>
      <c r="C1955">
        <f t="shared" si="98"/>
        <v>3.1760912590556813</v>
      </c>
      <c r="AF1955">
        <v>1200</v>
      </c>
      <c r="AG1955">
        <v>50</v>
      </c>
      <c r="AH1955" t="s">
        <v>26</v>
      </c>
      <c r="AI1955">
        <v>3.0791812460476247</v>
      </c>
      <c r="BX1955" t="s">
        <v>36</v>
      </c>
      <c r="BY1955">
        <v>50</v>
      </c>
      <c r="BZ1955">
        <v>1500</v>
      </c>
      <c r="CA1955" t="str">
        <f t="shared" si="97"/>
        <v/>
      </c>
      <c r="CB1955">
        <f t="shared" si="99"/>
        <v>1500</v>
      </c>
      <c r="CC1955" t="str">
        <f t="shared" si="99"/>
        <v/>
      </c>
      <c r="CD1955" t="str">
        <f t="shared" si="99"/>
        <v/>
      </c>
      <c r="CE1955" t="str">
        <f t="shared" si="99"/>
        <v/>
      </c>
      <c r="CF1955" t="str">
        <f t="shared" si="99"/>
        <v/>
      </c>
    </row>
    <row r="1956" spans="1:84" x14ac:dyDescent="0.2">
      <c r="A1956">
        <v>65</v>
      </c>
      <c r="B1956">
        <v>1500</v>
      </c>
      <c r="C1956">
        <f t="shared" si="98"/>
        <v>3.1760912590556813</v>
      </c>
      <c r="AF1956">
        <v>1200</v>
      </c>
      <c r="AG1956">
        <v>41</v>
      </c>
      <c r="AH1956" t="s">
        <v>26</v>
      </c>
      <c r="AI1956">
        <v>3.0791812460476247</v>
      </c>
      <c r="BX1956" t="s">
        <v>36</v>
      </c>
      <c r="BY1956">
        <v>59</v>
      </c>
      <c r="BZ1956">
        <v>1500</v>
      </c>
      <c r="CA1956" t="str">
        <f t="shared" si="97"/>
        <v/>
      </c>
      <c r="CB1956">
        <f t="shared" si="99"/>
        <v>1500</v>
      </c>
      <c r="CC1956" t="str">
        <f t="shared" si="99"/>
        <v/>
      </c>
      <c r="CD1956" t="str">
        <f t="shared" si="99"/>
        <v/>
      </c>
      <c r="CE1956" t="str">
        <f t="shared" si="99"/>
        <v/>
      </c>
      <c r="CF1956" t="str">
        <f t="shared" si="99"/>
        <v/>
      </c>
    </row>
    <row r="1957" spans="1:84" x14ac:dyDescent="0.2">
      <c r="A1957">
        <v>56</v>
      </c>
      <c r="B1957">
        <v>1500</v>
      </c>
      <c r="C1957">
        <f t="shared" si="98"/>
        <v>3.1760912590556813</v>
      </c>
      <c r="AF1957">
        <v>1200</v>
      </c>
      <c r="AG1957">
        <v>66</v>
      </c>
      <c r="AH1957" t="s">
        <v>26</v>
      </c>
      <c r="AI1957">
        <v>3.0791812460476247</v>
      </c>
      <c r="BX1957" t="s">
        <v>36</v>
      </c>
      <c r="BY1957">
        <v>71</v>
      </c>
      <c r="BZ1957">
        <v>1500</v>
      </c>
      <c r="CA1957" t="str">
        <f t="shared" ref="CA1957:CA2020" si="100">IFERROR(VLOOKUP(CA$1,$BX1957:$BZ1957,3,FALSE),"")</f>
        <v/>
      </c>
      <c r="CB1957">
        <f t="shared" si="99"/>
        <v>1500</v>
      </c>
      <c r="CC1957" t="str">
        <f t="shared" si="99"/>
        <v/>
      </c>
      <c r="CD1957" t="str">
        <f t="shared" si="99"/>
        <v/>
      </c>
      <c r="CE1957" t="str">
        <f t="shared" si="99"/>
        <v/>
      </c>
      <c r="CF1957" t="str">
        <f t="shared" si="99"/>
        <v/>
      </c>
    </row>
    <row r="1958" spans="1:84" x14ac:dyDescent="0.2">
      <c r="A1958">
        <v>74</v>
      </c>
      <c r="B1958">
        <v>1500</v>
      </c>
      <c r="C1958">
        <f t="shared" si="98"/>
        <v>3.1760912590556813</v>
      </c>
      <c r="AF1958">
        <v>1200</v>
      </c>
      <c r="AG1958">
        <v>59</v>
      </c>
      <c r="AH1958" t="s">
        <v>26</v>
      </c>
      <c r="AI1958">
        <v>3.0791812460476247</v>
      </c>
      <c r="BX1958" t="s">
        <v>25</v>
      </c>
      <c r="BY1958">
        <v>66</v>
      </c>
      <c r="BZ1958">
        <v>1500</v>
      </c>
      <c r="CA1958">
        <f t="shared" si="100"/>
        <v>1500</v>
      </c>
      <c r="CB1958" t="str">
        <f t="shared" si="99"/>
        <v/>
      </c>
      <c r="CC1958" t="str">
        <f t="shared" si="99"/>
        <v/>
      </c>
      <c r="CD1958" t="str">
        <f t="shared" si="99"/>
        <v/>
      </c>
      <c r="CE1958" t="str">
        <f t="shared" si="99"/>
        <v/>
      </c>
      <c r="CF1958" t="str">
        <f t="shared" si="99"/>
        <v/>
      </c>
    </row>
    <row r="1959" spans="1:84" x14ac:dyDescent="0.2">
      <c r="A1959">
        <v>39</v>
      </c>
      <c r="B1959">
        <v>1500</v>
      </c>
      <c r="C1959">
        <f t="shared" si="98"/>
        <v>3.1760912590556813</v>
      </c>
      <c r="AF1959">
        <v>1200</v>
      </c>
      <c r="AG1959">
        <v>86</v>
      </c>
      <c r="AH1959" t="s">
        <v>26</v>
      </c>
      <c r="AI1959">
        <v>3.0791812460476247</v>
      </c>
      <c r="BX1959" t="s">
        <v>25</v>
      </c>
      <c r="BY1959">
        <v>90</v>
      </c>
      <c r="BZ1959">
        <v>1500</v>
      </c>
      <c r="CA1959">
        <f t="shared" si="100"/>
        <v>1500</v>
      </c>
      <c r="CB1959" t="str">
        <f t="shared" si="99"/>
        <v/>
      </c>
      <c r="CC1959" t="str">
        <f t="shared" si="99"/>
        <v/>
      </c>
      <c r="CD1959" t="str">
        <f t="shared" si="99"/>
        <v/>
      </c>
      <c r="CE1959" t="str">
        <f t="shared" si="99"/>
        <v/>
      </c>
      <c r="CF1959" t="str">
        <f t="shared" si="99"/>
        <v/>
      </c>
    </row>
    <row r="1960" spans="1:84" x14ac:dyDescent="0.2">
      <c r="A1960">
        <v>40</v>
      </c>
      <c r="B1960">
        <v>1500</v>
      </c>
      <c r="C1960">
        <f t="shared" si="98"/>
        <v>3.1760912590556813</v>
      </c>
      <c r="AF1960">
        <v>1200</v>
      </c>
      <c r="AG1960">
        <v>46</v>
      </c>
      <c r="AH1960" t="s">
        <v>26</v>
      </c>
      <c r="AI1960">
        <v>3.0791812460476247</v>
      </c>
      <c r="BX1960" t="s">
        <v>36</v>
      </c>
      <c r="BY1960">
        <v>66</v>
      </c>
      <c r="BZ1960">
        <v>1500</v>
      </c>
      <c r="CA1960" t="str">
        <f t="shared" si="100"/>
        <v/>
      </c>
      <c r="CB1960">
        <f t="shared" si="99"/>
        <v>1500</v>
      </c>
      <c r="CC1960" t="str">
        <f t="shared" si="99"/>
        <v/>
      </c>
      <c r="CD1960" t="str">
        <f t="shared" si="99"/>
        <v/>
      </c>
      <c r="CE1960" t="str">
        <f t="shared" si="99"/>
        <v/>
      </c>
      <c r="CF1960" t="str">
        <f t="shared" si="99"/>
        <v/>
      </c>
    </row>
    <row r="1961" spans="1:84" x14ac:dyDescent="0.2">
      <c r="A1961">
        <v>79</v>
      </c>
      <c r="B1961">
        <v>1500</v>
      </c>
      <c r="C1961">
        <f t="shared" si="98"/>
        <v>3.1760912590556813</v>
      </c>
      <c r="AF1961">
        <v>1200</v>
      </c>
      <c r="AG1961">
        <v>78</v>
      </c>
      <c r="AH1961" t="s">
        <v>26</v>
      </c>
      <c r="AI1961">
        <v>3.0791812460476247</v>
      </c>
      <c r="BX1961" t="s">
        <v>36</v>
      </c>
      <c r="BY1961">
        <v>80</v>
      </c>
      <c r="BZ1961">
        <v>1500</v>
      </c>
      <c r="CA1961" t="str">
        <f t="shared" si="100"/>
        <v/>
      </c>
      <c r="CB1961">
        <f t="shared" si="99"/>
        <v>1500</v>
      </c>
      <c r="CC1961" t="str">
        <f t="shared" si="99"/>
        <v/>
      </c>
      <c r="CD1961" t="str">
        <f t="shared" si="99"/>
        <v/>
      </c>
      <c r="CE1961" t="str">
        <f t="shared" si="99"/>
        <v/>
      </c>
      <c r="CF1961" t="str">
        <f t="shared" si="99"/>
        <v/>
      </c>
    </row>
    <row r="1962" spans="1:84" x14ac:dyDescent="0.2">
      <c r="A1962">
        <v>50</v>
      </c>
      <c r="B1962">
        <v>1500</v>
      </c>
      <c r="C1962">
        <f t="shared" si="98"/>
        <v>3.1760912590556813</v>
      </c>
      <c r="AF1962">
        <v>1200</v>
      </c>
      <c r="AG1962">
        <v>63</v>
      </c>
      <c r="AH1962" t="s">
        <v>26</v>
      </c>
      <c r="AI1962">
        <v>3.0791812460476247</v>
      </c>
      <c r="BX1962" t="s">
        <v>36</v>
      </c>
      <c r="BY1962">
        <v>59</v>
      </c>
      <c r="BZ1962">
        <v>1500</v>
      </c>
      <c r="CA1962" t="str">
        <f t="shared" si="100"/>
        <v/>
      </c>
      <c r="CB1962">
        <f t="shared" si="99"/>
        <v>1500</v>
      </c>
      <c r="CC1962" t="str">
        <f t="shared" si="99"/>
        <v/>
      </c>
      <c r="CD1962" t="str">
        <f t="shared" si="99"/>
        <v/>
      </c>
      <c r="CE1962" t="str">
        <f t="shared" si="99"/>
        <v/>
      </c>
      <c r="CF1962" t="str">
        <f t="shared" si="99"/>
        <v/>
      </c>
    </row>
    <row r="1963" spans="1:84" x14ac:dyDescent="0.2">
      <c r="A1963">
        <v>63</v>
      </c>
      <c r="B1963">
        <v>1500</v>
      </c>
      <c r="C1963">
        <f t="shared" si="98"/>
        <v>3.1760912590556813</v>
      </c>
      <c r="AF1963">
        <v>1200</v>
      </c>
      <c r="AG1963">
        <v>54</v>
      </c>
      <c r="AH1963" t="s">
        <v>26</v>
      </c>
      <c r="AI1963">
        <v>3.0791812460476247</v>
      </c>
      <c r="BX1963" t="s">
        <v>609</v>
      </c>
      <c r="BY1963">
        <v>77</v>
      </c>
      <c r="BZ1963">
        <v>1500</v>
      </c>
      <c r="CA1963" t="str">
        <f t="shared" si="100"/>
        <v/>
      </c>
      <c r="CB1963" t="str">
        <f t="shared" si="99"/>
        <v/>
      </c>
      <c r="CC1963" t="str">
        <f t="shared" si="99"/>
        <v/>
      </c>
      <c r="CD1963" t="str">
        <f t="shared" si="99"/>
        <v/>
      </c>
      <c r="CE1963">
        <f t="shared" si="99"/>
        <v>1500</v>
      </c>
      <c r="CF1963" t="str">
        <f t="shared" si="99"/>
        <v/>
      </c>
    </row>
    <row r="1964" spans="1:84" x14ac:dyDescent="0.2">
      <c r="A1964">
        <v>67</v>
      </c>
      <c r="B1964">
        <v>1500</v>
      </c>
      <c r="C1964">
        <f t="shared" si="98"/>
        <v>3.1760912590556813</v>
      </c>
      <c r="AF1964">
        <v>1200</v>
      </c>
      <c r="AG1964">
        <v>54</v>
      </c>
      <c r="AH1964" t="s">
        <v>26</v>
      </c>
      <c r="AI1964">
        <v>3.0791812460476247</v>
      </c>
      <c r="BX1964" t="s">
        <v>36</v>
      </c>
      <c r="BY1964">
        <v>79</v>
      </c>
      <c r="BZ1964">
        <v>1500</v>
      </c>
      <c r="CA1964" t="str">
        <f t="shared" si="100"/>
        <v/>
      </c>
      <c r="CB1964">
        <f t="shared" si="99"/>
        <v>1500</v>
      </c>
      <c r="CC1964" t="str">
        <f t="shared" si="99"/>
        <v/>
      </c>
      <c r="CD1964" t="str">
        <f t="shared" si="99"/>
        <v/>
      </c>
      <c r="CE1964" t="str">
        <f t="shared" si="99"/>
        <v/>
      </c>
      <c r="CF1964" t="str">
        <f t="shared" si="99"/>
        <v/>
      </c>
    </row>
    <row r="1965" spans="1:84" x14ac:dyDescent="0.2">
      <c r="A1965">
        <v>79</v>
      </c>
      <c r="B1965">
        <v>1500</v>
      </c>
      <c r="C1965">
        <f t="shared" si="98"/>
        <v>3.1760912590556813</v>
      </c>
      <c r="AF1965">
        <v>1200</v>
      </c>
      <c r="AG1965">
        <v>82</v>
      </c>
      <c r="AH1965" t="s">
        <v>26</v>
      </c>
      <c r="AI1965">
        <v>3.0791812460476247</v>
      </c>
      <c r="BX1965" t="s">
        <v>36</v>
      </c>
      <c r="BY1965">
        <v>88</v>
      </c>
      <c r="BZ1965">
        <v>1500</v>
      </c>
      <c r="CA1965" t="str">
        <f t="shared" si="100"/>
        <v/>
      </c>
      <c r="CB1965">
        <f t="shared" si="99"/>
        <v>1500</v>
      </c>
      <c r="CC1965" t="str">
        <f t="shared" si="99"/>
        <v/>
      </c>
      <c r="CD1965" t="str">
        <f t="shared" si="99"/>
        <v/>
      </c>
      <c r="CE1965" t="str">
        <f t="shared" si="99"/>
        <v/>
      </c>
      <c r="CF1965" t="str">
        <f t="shared" si="99"/>
        <v/>
      </c>
    </row>
    <row r="1966" spans="1:84" x14ac:dyDescent="0.2">
      <c r="A1966">
        <v>63</v>
      </c>
      <c r="B1966">
        <v>1500</v>
      </c>
      <c r="C1966">
        <f t="shared" si="98"/>
        <v>3.1760912590556813</v>
      </c>
      <c r="AF1966">
        <v>1200</v>
      </c>
      <c r="AG1966">
        <v>69</v>
      </c>
      <c r="AH1966" t="s">
        <v>26</v>
      </c>
      <c r="AI1966">
        <v>3.0791812460476247</v>
      </c>
      <c r="BX1966" t="s">
        <v>609</v>
      </c>
      <c r="BY1966">
        <v>48</v>
      </c>
      <c r="BZ1966">
        <v>1500</v>
      </c>
      <c r="CA1966" t="str">
        <f t="shared" si="100"/>
        <v/>
      </c>
      <c r="CB1966" t="str">
        <f t="shared" si="99"/>
        <v/>
      </c>
      <c r="CC1966" t="str">
        <f t="shared" si="99"/>
        <v/>
      </c>
      <c r="CD1966" t="str">
        <f t="shared" si="99"/>
        <v/>
      </c>
      <c r="CE1966">
        <f t="shared" si="99"/>
        <v>1500</v>
      </c>
      <c r="CF1966" t="str">
        <f t="shared" si="99"/>
        <v/>
      </c>
    </row>
    <row r="1967" spans="1:84" x14ac:dyDescent="0.2">
      <c r="A1967">
        <v>75</v>
      </c>
      <c r="B1967">
        <v>1500</v>
      </c>
      <c r="C1967">
        <f t="shared" si="98"/>
        <v>3.1760912590556813</v>
      </c>
      <c r="AF1967">
        <v>1200</v>
      </c>
      <c r="AG1967">
        <v>71</v>
      </c>
      <c r="AH1967" t="s">
        <v>26</v>
      </c>
      <c r="AI1967">
        <v>3.0791812460476247</v>
      </c>
      <c r="BX1967" t="s">
        <v>36</v>
      </c>
      <c r="BY1967">
        <v>70</v>
      </c>
      <c r="BZ1967">
        <v>1500</v>
      </c>
      <c r="CA1967" t="str">
        <f t="shared" si="100"/>
        <v/>
      </c>
      <c r="CB1967">
        <f t="shared" si="99"/>
        <v>1500</v>
      </c>
      <c r="CC1967" t="str">
        <f t="shared" si="99"/>
        <v/>
      </c>
      <c r="CD1967" t="str">
        <f t="shared" si="99"/>
        <v/>
      </c>
      <c r="CE1967" t="str">
        <f t="shared" si="99"/>
        <v/>
      </c>
      <c r="CF1967" t="str">
        <f t="shared" si="99"/>
        <v/>
      </c>
    </row>
    <row r="1968" spans="1:84" x14ac:dyDescent="0.2">
      <c r="A1968">
        <v>52</v>
      </c>
      <c r="B1968">
        <v>1500</v>
      </c>
      <c r="C1968">
        <f t="shared" si="98"/>
        <v>3.1760912590556813</v>
      </c>
      <c r="AF1968">
        <v>1200</v>
      </c>
      <c r="AG1968">
        <v>71</v>
      </c>
      <c r="AH1968" t="s">
        <v>26</v>
      </c>
      <c r="AI1968">
        <v>3.0791812460476247</v>
      </c>
      <c r="BX1968" t="s">
        <v>609</v>
      </c>
      <c r="BY1968">
        <v>78</v>
      </c>
      <c r="BZ1968">
        <v>1500</v>
      </c>
      <c r="CA1968" t="str">
        <f t="shared" si="100"/>
        <v/>
      </c>
      <c r="CB1968" t="str">
        <f t="shared" si="99"/>
        <v/>
      </c>
      <c r="CC1968" t="str">
        <f t="shared" si="99"/>
        <v/>
      </c>
      <c r="CD1968" t="str">
        <f t="shared" si="99"/>
        <v/>
      </c>
      <c r="CE1968">
        <f t="shared" si="99"/>
        <v>1500</v>
      </c>
      <c r="CF1968" t="str">
        <f t="shared" si="99"/>
        <v/>
      </c>
    </row>
    <row r="1969" spans="1:84" x14ac:dyDescent="0.2">
      <c r="A1969">
        <v>54</v>
      </c>
      <c r="B1969">
        <v>1500</v>
      </c>
      <c r="C1969">
        <f t="shared" si="98"/>
        <v>3.1760912590556813</v>
      </c>
      <c r="AF1969">
        <v>1200</v>
      </c>
      <c r="AG1969">
        <v>52</v>
      </c>
      <c r="AH1969" t="s">
        <v>26</v>
      </c>
      <c r="AI1969">
        <v>3.0791812460476247</v>
      </c>
      <c r="BX1969" t="s">
        <v>25</v>
      </c>
      <c r="BY1969">
        <v>79</v>
      </c>
      <c r="BZ1969">
        <v>1500</v>
      </c>
      <c r="CA1969">
        <f t="shared" si="100"/>
        <v>1500</v>
      </c>
      <c r="CB1969" t="str">
        <f t="shared" si="99"/>
        <v/>
      </c>
      <c r="CC1969" t="str">
        <f t="shared" si="99"/>
        <v/>
      </c>
      <c r="CD1969" t="str">
        <f t="shared" si="99"/>
        <v/>
      </c>
      <c r="CE1969" t="str">
        <f t="shared" si="99"/>
        <v/>
      </c>
      <c r="CF1969" t="str">
        <f t="shared" si="99"/>
        <v/>
      </c>
    </row>
    <row r="1970" spans="1:84" x14ac:dyDescent="0.2">
      <c r="A1970">
        <v>61</v>
      </c>
      <c r="B1970">
        <v>1500</v>
      </c>
      <c r="C1970">
        <f t="shared" si="98"/>
        <v>3.1760912590556813</v>
      </c>
      <c r="AF1970">
        <v>1200</v>
      </c>
      <c r="AG1970">
        <v>85</v>
      </c>
      <c r="AH1970" t="s">
        <v>26</v>
      </c>
      <c r="AI1970">
        <v>3.0791812460476247</v>
      </c>
      <c r="BX1970" t="s">
        <v>25</v>
      </c>
      <c r="BY1970">
        <v>63</v>
      </c>
      <c r="BZ1970">
        <v>1500</v>
      </c>
      <c r="CA1970">
        <f t="shared" si="100"/>
        <v>1500</v>
      </c>
      <c r="CB1970" t="str">
        <f t="shared" si="99"/>
        <v/>
      </c>
      <c r="CC1970" t="str">
        <f t="shared" si="99"/>
        <v/>
      </c>
      <c r="CD1970" t="str">
        <f t="shared" si="99"/>
        <v/>
      </c>
      <c r="CE1970" t="str">
        <f t="shared" si="99"/>
        <v/>
      </c>
      <c r="CF1970" t="str">
        <f t="shared" si="99"/>
        <v/>
      </c>
    </row>
    <row r="1971" spans="1:84" x14ac:dyDescent="0.2">
      <c r="A1971">
        <v>71</v>
      </c>
      <c r="B1971">
        <v>1500</v>
      </c>
      <c r="C1971">
        <f t="shared" si="98"/>
        <v>3.1760912590556813</v>
      </c>
      <c r="AF1971">
        <v>1200</v>
      </c>
      <c r="AG1971">
        <v>60</v>
      </c>
      <c r="AH1971" t="s">
        <v>26</v>
      </c>
      <c r="AI1971">
        <v>3.0791812460476247</v>
      </c>
      <c r="BX1971" t="s">
        <v>25</v>
      </c>
      <c r="BY1971">
        <v>74</v>
      </c>
      <c r="BZ1971">
        <v>1500</v>
      </c>
      <c r="CA1971">
        <f t="shared" si="100"/>
        <v>1500</v>
      </c>
      <c r="CB1971" t="str">
        <f t="shared" si="99"/>
        <v/>
      </c>
      <c r="CC1971" t="str">
        <f t="shared" si="99"/>
        <v/>
      </c>
      <c r="CD1971" t="str">
        <f t="shared" si="99"/>
        <v/>
      </c>
      <c r="CE1971" t="str">
        <f t="shared" si="99"/>
        <v/>
      </c>
      <c r="CF1971" t="str">
        <f t="shared" si="99"/>
        <v/>
      </c>
    </row>
    <row r="1972" spans="1:84" x14ac:dyDescent="0.2">
      <c r="A1972">
        <v>87</v>
      </c>
      <c r="B1972">
        <v>1500</v>
      </c>
      <c r="C1972">
        <f t="shared" si="98"/>
        <v>3.1760912590556813</v>
      </c>
      <c r="AF1972">
        <v>1200</v>
      </c>
      <c r="AG1972">
        <v>84</v>
      </c>
      <c r="AH1972" t="s">
        <v>26</v>
      </c>
      <c r="AI1972">
        <v>3.0791812460476247</v>
      </c>
      <c r="BX1972" t="s">
        <v>36</v>
      </c>
      <c r="BY1972">
        <v>73</v>
      </c>
      <c r="BZ1972">
        <v>1500</v>
      </c>
      <c r="CA1972" t="str">
        <f t="shared" si="100"/>
        <v/>
      </c>
      <c r="CB1972">
        <f t="shared" si="99"/>
        <v>1500</v>
      </c>
      <c r="CC1972" t="str">
        <f t="shared" si="99"/>
        <v/>
      </c>
      <c r="CD1972" t="str">
        <f t="shared" si="99"/>
        <v/>
      </c>
      <c r="CE1972" t="str">
        <f t="shared" si="99"/>
        <v/>
      </c>
      <c r="CF1972" t="str">
        <f t="shared" si="99"/>
        <v/>
      </c>
    </row>
    <row r="1973" spans="1:84" x14ac:dyDescent="0.2">
      <c r="A1973">
        <v>47</v>
      </c>
      <c r="B1973">
        <v>1500</v>
      </c>
      <c r="C1973">
        <f t="shared" si="98"/>
        <v>3.1760912590556813</v>
      </c>
      <c r="AF1973">
        <v>1200</v>
      </c>
      <c r="AG1973">
        <v>65</v>
      </c>
      <c r="AH1973" t="s">
        <v>26</v>
      </c>
      <c r="AI1973">
        <v>3.0791812460476247</v>
      </c>
      <c r="BX1973" t="s">
        <v>283</v>
      </c>
      <c r="BZ1973">
        <v>1500</v>
      </c>
      <c r="CA1973" t="str">
        <f t="shared" si="100"/>
        <v/>
      </c>
      <c r="CB1973" t="str">
        <f t="shared" si="99"/>
        <v/>
      </c>
      <c r="CC1973" t="str">
        <f t="shared" si="99"/>
        <v/>
      </c>
      <c r="CD1973">
        <f t="shared" si="99"/>
        <v>1500</v>
      </c>
      <c r="CE1973" t="str">
        <f t="shared" si="99"/>
        <v/>
      </c>
      <c r="CF1973" t="str">
        <f t="shared" si="99"/>
        <v/>
      </c>
    </row>
    <row r="1974" spans="1:84" x14ac:dyDescent="0.2">
      <c r="A1974">
        <v>50</v>
      </c>
      <c r="B1974">
        <v>1500</v>
      </c>
      <c r="C1974">
        <f t="shared" si="98"/>
        <v>3.1760912590556813</v>
      </c>
      <c r="AF1974">
        <v>1200</v>
      </c>
      <c r="AG1974">
        <v>70</v>
      </c>
      <c r="AH1974" t="s">
        <v>26</v>
      </c>
      <c r="AI1974">
        <v>3.0791812460476247</v>
      </c>
      <c r="BX1974" t="s">
        <v>283</v>
      </c>
      <c r="BZ1974">
        <v>1500</v>
      </c>
      <c r="CA1974" t="str">
        <f t="shared" si="100"/>
        <v/>
      </c>
      <c r="CB1974" t="str">
        <f t="shared" si="99"/>
        <v/>
      </c>
      <c r="CC1974" t="str">
        <f t="shared" si="99"/>
        <v/>
      </c>
      <c r="CD1974">
        <f t="shared" si="99"/>
        <v>1500</v>
      </c>
      <c r="CE1974" t="str">
        <f t="shared" si="99"/>
        <v/>
      </c>
      <c r="CF1974" t="str">
        <f t="shared" si="99"/>
        <v/>
      </c>
    </row>
    <row r="1975" spans="1:84" x14ac:dyDescent="0.2">
      <c r="A1975">
        <v>62</v>
      </c>
      <c r="B1975">
        <v>1500</v>
      </c>
      <c r="C1975">
        <f t="shared" si="98"/>
        <v>3.1760912590556813</v>
      </c>
      <c r="AF1975">
        <v>1200</v>
      </c>
      <c r="AG1975">
        <v>56</v>
      </c>
      <c r="AH1975" t="s">
        <v>26</v>
      </c>
      <c r="AI1975">
        <v>3.0791812460476247</v>
      </c>
      <c r="BX1975" t="s">
        <v>36</v>
      </c>
      <c r="BY1975">
        <v>80</v>
      </c>
      <c r="BZ1975">
        <v>1500</v>
      </c>
      <c r="CA1975" t="str">
        <f t="shared" si="100"/>
        <v/>
      </c>
      <c r="CB1975">
        <f t="shared" si="99"/>
        <v>1500</v>
      </c>
      <c r="CC1975" t="str">
        <f t="shared" si="99"/>
        <v/>
      </c>
      <c r="CD1975" t="str">
        <f t="shared" si="99"/>
        <v/>
      </c>
      <c r="CE1975" t="str">
        <f t="shared" si="99"/>
        <v/>
      </c>
      <c r="CF1975" t="str">
        <f t="shared" si="99"/>
        <v/>
      </c>
    </row>
    <row r="1976" spans="1:84" x14ac:dyDescent="0.2">
      <c r="A1976">
        <v>61</v>
      </c>
      <c r="B1976">
        <v>1500</v>
      </c>
      <c r="C1976">
        <f t="shared" si="98"/>
        <v>3.1760912590556813</v>
      </c>
      <c r="AF1976">
        <v>1200</v>
      </c>
      <c r="AG1976">
        <v>66</v>
      </c>
      <c r="AH1976" t="s">
        <v>26</v>
      </c>
      <c r="AI1976">
        <v>3.0791812460476247</v>
      </c>
      <c r="BX1976" t="s">
        <v>25</v>
      </c>
      <c r="BY1976">
        <v>49</v>
      </c>
      <c r="BZ1976">
        <v>1500</v>
      </c>
      <c r="CA1976">
        <f t="shared" si="100"/>
        <v>1500</v>
      </c>
      <c r="CB1976" t="str">
        <f t="shared" si="99"/>
        <v/>
      </c>
      <c r="CC1976" t="str">
        <f t="shared" si="99"/>
        <v/>
      </c>
      <c r="CD1976" t="str">
        <f t="shared" si="99"/>
        <v/>
      </c>
      <c r="CE1976" t="str">
        <f t="shared" si="99"/>
        <v/>
      </c>
      <c r="CF1976" t="str">
        <f t="shared" si="99"/>
        <v/>
      </c>
    </row>
    <row r="1977" spans="1:84" x14ac:dyDescent="0.2">
      <c r="A1977">
        <v>43</v>
      </c>
      <c r="B1977">
        <v>1500</v>
      </c>
      <c r="C1977">
        <f t="shared" si="98"/>
        <v>3.1760912590556813</v>
      </c>
      <c r="AF1977">
        <v>1200</v>
      </c>
      <c r="AG1977">
        <v>51</v>
      </c>
      <c r="AH1977" t="s">
        <v>26</v>
      </c>
      <c r="AI1977">
        <v>3.0791812460476247</v>
      </c>
      <c r="BX1977" t="s">
        <v>609</v>
      </c>
      <c r="BY1977">
        <v>48</v>
      </c>
      <c r="BZ1977">
        <v>1500</v>
      </c>
      <c r="CA1977" t="str">
        <f t="shared" si="100"/>
        <v/>
      </c>
      <c r="CB1977" t="str">
        <f t="shared" si="99"/>
        <v/>
      </c>
      <c r="CC1977" t="str">
        <f t="shared" si="99"/>
        <v/>
      </c>
      <c r="CD1977" t="str">
        <f t="shared" si="99"/>
        <v/>
      </c>
      <c r="CE1977">
        <f t="shared" si="99"/>
        <v>1500</v>
      </c>
      <c r="CF1977" t="str">
        <f t="shared" si="99"/>
        <v/>
      </c>
    </row>
    <row r="1978" spans="1:84" x14ac:dyDescent="0.2">
      <c r="A1978">
        <v>66</v>
      </c>
      <c r="B1978">
        <v>1500</v>
      </c>
      <c r="C1978">
        <f t="shared" si="98"/>
        <v>3.1760912590556813</v>
      </c>
      <c r="AF1978">
        <v>1200</v>
      </c>
      <c r="AG1978">
        <v>30</v>
      </c>
      <c r="AH1978" t="s">
        <v>26</v>
      </c>
      <c r="AI1978">
        <v>3.0791812460476247</v>
      </c>
      <c r="BX1978" t="s">
        <v>609</v>
      </c>
      <c r="BY1978">
        <v>55</v>
      </c>
      <c r="BZ1978">
        <v>1500</v>
      </c>
      <c r="CA1978" t="str">
        <f t="shared" si="100"/>
        <v/>
      </c>
      <c r="CB1978" t="str">
        <f t="shared" si="99"/>
        <v/>
      </c>
      <c r="CC1978" t="str">
        <f t="shared" si="99"/>
        <v/>
      </c>
      <c r="CD1978" t="str">
        <f t="shared" si="99"/>
        <v/>
      </c>
      <c r="CE1978">
        <f t="shared" si="99"/>
        <v>1500</v>
      </c>
      <c r="CF1978" t="str">
        <f t="shared" si="99"/>
        <v/>
      </c>
    </row>
    <row r="1979" spans="1:84" x14ac:dyDescent="0.2">
      <c r="A1979">
        <v>83</v>
      </c>
      <c r="B1979">
        <v>1400</v>
      </c>
      <c r="C1979">
        <f t="shared" si="98"/>
        <v>3.1461280356782382</v>
      </c>
      <c r="AF1979">
        <v>1200</v>
      </c>
      <c r="AG1979">
        <v>65</v>
      </c>
      <c r="AH1979" t="s">
        <v>26</v>
      </c>
      <c r="AI1979">
        <v>3.0791812460476247</v>
      </c>
      <c r="BX1979" t="s">
        <v>25</v>
      </c>
      <c r="BY1979">
        <v>66</v>
      </c>
      <c r="BZ1979">
        <v>1500</v>
      </c>
      <c r="CA1979">
        <f t="shared" si="100"/>
        <v>1500</v>
      </c>
      <c r="CB1979" t="str">
        <f t="shared" si="99"/>
        <v/>
      </c>
      <c r="CC1979" t="str">
        <f t="shared" si="99"/>
        <v/>
      </c>
      <c r="CD1979" t="str">
        <f t="shared" si="99"/>
        <v/>
      </c>
      <c r="CE1979" t="str">
        <f t="shared" si="99"/>
        <v/>
      </c>
      <c r="CF1979" t="str">
        <f t="shared" si="99"/>
        <v/>
      </c>
    </row>
    <row r="1980" spans="1:84" x14ac:dyDescent="0.2">
      <c r="A1980">
        <v>80</v>
      </c>
      <c r="B1980">
        <v>1400</v>
      </c>
      <c r="C1980">
        <f t="shared" si="98"/>
        <v>3.1461280356782382</v>
      </c>
      <c r="AF1980">
        <v>1200</v>
      </c>
      <c r="AG1980">
        <v>49</v>
      </c>
      <c r="AH1980" t="s">
        <v>26</v>
      </c>
      <c r="AI1980">
        <v>3.0791812460476247</v>
      </c>
      <c r="BX1980" t="s">
        <v>283</v>
      </c>
      <c r="BY1980">
        <v>39</v>
      </c>
      <c r="BZ1980">
        <v>1500</v>
      </c>
      <c r="CA1980" t="str">
        <f t="shared" si="100"/>
        <v/>
      </c>
      <c r="CB1980" t="str">
        <f t="shared" si="99"/>
        <v/>
      </c>
      <c r="CC1980" t="str">
        <f t="shared" si="99"/>
        <v/>
      </c>
      <c r="CD1980">
        <f t="shared" si="99"/>
        <v>1500</v>
      </c>
      <c r="CE1980" t="str">
        <f t="shared" si="99"/>
        <v/>
      </c>
      <c r="CF1980" t="str">
        <f t="shared" si="99"/>
        <v/>
      </c>
    </row>
    <row r="1981" spans="1:84" x14ac:dyDescent="0.2">
      <c r="A1981">
        <v>52</v>
      </c>
      <c r="B1981">
        <v>1400</v>
      </c>
      <c r="C1981">
        <f t="shared" si="98"/>
        <v>3.1461280356782382</v>
      </c>
      <c r="AF1981">
        <v>1200</v>
      </c>
      <c r="AG1981">
        <v>56</v>
      </c>
      <c r="AH1981" t="s">
        <v>26</v>
      </c>
      <c r="AI1981">
        <v>3.0791812460476247</v>
      </c>
      <c r="BX1981" t="s">
        <v>283</v>
      </c>
      <c r="BY1981">
        <v>63</v>
      </c>
      <c r="BZ1981">
        <v>1500</v>
      </c>
      <c r="CA1981" t="str">
        <f t="shared" si="100"/>
        <v/>
      </c>
      <c r="CB1981" t="str">
        <f t="shared" si="99"/>
        <v/>
      </c>
      <c r="CC1981" t="str">
        <f t="shared" si="99"/>
        <v/>
      </c>
      <c r="CD1981">
        <f t="shared" si="99"/>
        <v>1500</v>
      </c>
      <c r="CE1981" t="str">
        <f t="shared" si="99"/>
        <v/>
      </c>
      <c r="CF1981" t="str">
        <f t="shared" si="99"/>
        <v/>
      </c>
    </row>
    <row r="1982" spans="1:84" x14ac:dyDescent="0.2">
      <c r="A1982">
        <v>40</v>
      </c>
      <c r="B1982">
        <v>1400</v>
      </c>
      <c r="C1982">
        <f t="shared" si="98"/>
        <v>3.1461280356782382</v>
      </c>
      <c r="AF1982">
        <v>1200</v>
      </c>
      <c r="AG1982">
        <v>63</v>
      </c>
      <c r="AH1982" t="s">
        <v>26</v>
      </c>
      <c r="AI1982">
        <v>3.0791812460476247</v>
      </c>
      <c r="BX1982" t="s">
        <v>609</v>
      </c>
      <c r="BY1982">
        <v>52</v>
      </c>
      <c r="BZ1982">
        <v>1500</v>
      </c>
      <c r="CA1982" t="str">
        <f t="shared" si="100"/>
        <v/>
      </c>
      <c r="CB1982" t="str">
        <f t="shared" si="99"/>
        <v/>
      </c>
      <c r="CC1982" t="str">
        <f t="shared" si="99"/>
        <v/>
      </c>
      <c r="CD1982" t="str">
        <f t="shared" si="99"/>
        <v/>
      </c>
      <c r="CE1982">
        <f t="shared" si="99"/>
        <v>1500</v>
      </c>
      <c r="CF1982" t="str">
        <f t="shared" si="99"/>
        <v/>
      </c>
    </row>
    <row r="1983" spans="1:84" x14ac:dyDescent="0.2">
      <c r="A1983">
        <v>75</v>
      </c>
      <c r="B1983">
        <v>1400</v>
      </c>
      <c r="C1983">
        <f t="shared" si="98"/>
        <v>3.1461280356782382</v>
      </c>
      <c r="AF1983">
        <v>1200</v>
      </c>
      <c r="AG1983">
        <v>67</v>
      </c>
      <c r="AH1983" t="s">
        <v>26</v>
      </c>
      <c r="AI1983">
        <v>3.0791812460476247</v>
      </c>
      <c r="BX1983" t="s">
        <v>256</v>
      </c>
      <c r="BY1983">
        <v>56</v>
      </c>
      <c r="BZ1983">
        <v>1500</v>
      </c>
      <c r="CA1983" t="str">
        <f t="shared" si="100"/>
        <v/>
      </c>
      <c r="CB1983" t="str">
        <f t="shared" si="99"/>
        <v/>
      </c>
      <c r="CC1983">
        <f t="shared" si="99"/>
        <v>1500</v>
      </c>
      <c r="CD1983" t="str">
        <f t="shared" si="99"/>
        <v/>
      </c>
      <c r="CE1983" t="str">
        <f t="shared" si="99"/>
        <v/>
      </c>
      <c r="CF1983" t="str">
        <f t="shared" si="99"/>
        <v/>
      </c>
    </row>
    <row r="1984" spans="1:84" x14ac:dyDescent="0.2">
      <c r="A1984">
        <v>79</v>
      </c>
      <c r="B1984">
        <v>1400</v>
      </c>
      <c r="C1984">
        <f t="shared" si="98"/>
        <v>3.1461280356782382</v>
      </c>
      <c r="AF1984">
        <v>1200</v>
      </c>
      <c r="AG1984">
        <v>42</v>
      </c>
      <c r="AH1984" t="s">
        <v>26</v>
      </c>
      <c r="AI1984">
        <v>3.0791812460476247</v>
      </c>
      <c r="BX1984" t="s">
        <v>36</v>
      </c>
      <c r="BY1984">
        <v>53</v>
      </c>
      <c r="BZ1984">
        <v>1500</v>
      </c>
      <c r="CA1984" t="str">
        <f t="shared" si="100"/>
        <v/>
      </c>
      <c r="CB1984">
        <f t="shared" si="99"/>
        <v>1500</v>
      </c>
      <c r="CC1984" t="str">
        <f t="shared" si="99"/>
        <v/>
      </c>
      <c r="CD1984" t="str">
        <f t="shared" si="99"/>
        <v/>
      </c>
      <c r="CE1984" t="str">
        <f t="shared" si="99"/>
        <v/>
      </c>
      <c r="CF1984" t="str">
        <f t="shared" si="99"/>
        <v/>
      </c>
    </row>
    <row r="1985" spans="1:84" x14ac:dyDescent="0.2">
      <c r="A1985">
        <v>71</v>
      </c>
      <c r="B1985">
        <v>1400</v>
      </c>
      <c r="C1985">
        <f t="shared" si="98"/>
        <v>3.1461280356782382</v>
      </c>
      <c r="AF1985">
        <v>1200</v>
      </c>
      <c r="AG1985">
        <v>75</v>
      </c>
      <c r="AH1985" t="s">
        <v>26</v>
      </c>
      <c r="AI1985">
        <v>3.0791812460476247</v>
      </c>
      <c r="BX1985" t="s">
        <v>609</v>
      </c>
      <c r="BY1985">
        <v>62</v>
      </c>
      <c r="BZ1985">
        <v>1500</v>
      </c>
      <c r="CA1985" t="str">
        <f t="shared" si="100"/>
        <v/>
      </c>
      <c r="CB1985" t="str">
        <f t="shared" si="99"/>
        <v/>
      </c>
      <c r="CC1985" t="str">
        <f t="shared" si="99"/>
        <v/>
      </c>
      <c r="CD1985" t="str">
        <f t="shared" si="99"/>
        <v/>
      </c>
      <c r="CE1985">
        <f t="shared" si="99"/>
        <v>1500</v>
      </c>
      <c r="CF1985" t="str">
        <f t="shared" si="99"/>
        <v/>
      </c>
    </row>
    <row r="1986" spans="1:84" x14ac:dyDescent="0.2">
      <c r="A1986">
        <v>53</v>
      </c>
      <c r="B1986">
        <v>1400</v>
      </c>
      <c r="C1986">
        <f t="shared" si="98"/>
        <v>3.1461280356782382</v>
      </c>
      <c r="AF1986">
        <v>1200</v>
      </c>
      <c r="AG1986">
        <v>73</v>
      </c>
      <c r="AH1986" t="s">
        <v>26</v>
      </c>
      <c r="AI1986">
        <v>3.0791812460476247</v>
      </c>
      <c r="BX1986" t="s">
        <v>25</v>
      </c>
      <c r="BY1986">
        <v>40</v>
      </c>
      <c r="BZ1986">
        <v>1500</v>
      </c>
      <c r="CA1986">
        <f t="shared" si="100"/>
        <v>1500</v>
      </c>
      <c r="CB1986" t="str">
        <f t="shared" si="99"/>
        <v/>
      </c>
      <c r="CC1986" t="str">
        <f t="shared" si="99"/>
        <v/>
      </c>
      <c r="CD1986" t="str">
        <f t="shared" si="99"/>
        <v/>
      </c>
      <c r="CE1986" t="str">
        <f t="shared" si="99"/>
        <v/>
      </c>
      <c r="CF1986" t="str">
        <f t="shared" si="99"/>
        <v/>
      </c>
    </row>
    <row r="1987" spans="1:84" x14ac:dyDescent="0.2">
      <c r="A1987">
        <v>52</v>
      </c>
      <c r="B1987">
        <v>1400</v>
      </c>
      <c r="C1987">
        <f t="shared" ref="C1987:C2050" si="101">LOG10(B1987)</f>
        <v>3.1461280356782382</v>
      </c>
      <c r="AF1987">
        <v>1200</v>
      </c>
      <c r="AG1987">
        <v>43</v>
      </c>
      <c r="AH1987" t="s">
        <v>26</v>
      </c>
      <c r="AI1987">
        <v>3.0791812460476247</v>
      </c>
      <c r="BX1987" t="s">
        <v>25</v>
      </c>
      <c r="BY1987">
        <v>64</v>
      </c>
      <c r="BZ1987">
        <v>1500</v>
      </c>
      <c r="CA1987">
        <f t="shared" si="100"/>
        <v>1500</v>
      </c>
      <c r="CB1987" t="str">
        <f t="shared" si="99"/>
        <v/>
      </c>
      <c r="CC1987" t="str">
        <f t="shared" si="99"/>
        <v/>
      </c>
      <c r="CD1987" t="str">
        <f t="shared" ref="CB1987:CF2038" si="102">IFERROR(VLOOKUP(CD$1,$BX1987:$BZ1987,3,FALSE),"")</f>
        <v/>
      </c>
      <c r="CE1987" t="str">
        <f t="shared" si="102"/>
        <v/>
      </c>
      <c r="CF1987" t="str">
        <f t="shared" si="102"/>
        <v/>
      </c>
    </row>
    <row r="1988" spans="1:84" x14ac:dyDescent="0.2">
      <c r="A1988">
        <v>64</v>
      </c>
      <c r="B1988">
        <v>1400</v>
      </c>
      <c r="C1988">
        <f t="shared" si="101"/>
        <v>3.1461280356782382</v>
      </c>
      <c r="AF1988">
        <v>1200</v>
      </c>
      <c r="AG1988">
        <v>46</v>
      </c>
      <c r="AH1988" t="s">
        <v>26</v>
      </c>
      <c r="AI1988">
        <v>3.0791812460476247</v>
      </c>
      <c r="BX1988" t="s">
        <v>1330</v>
      </c>
      <c r="BY1988">
        <v>73</v>
      </c>
      <c r="BZ1988">
        <v>1500</v>
      </c>
      <c r="CA1988" t="str">
        <f t="shared" si="100"/>
        <v/>
      </c>
      <c r="CB1988" t="str">
        <f t="shared" si="102"/>
        <v/>
      </c>
      <c r="CC1988" t="str">
        <f t="shared" si="102"/>
        <v/>
      </c>
      <c r="CD1988" t="str">
        <f t="shared" si="102"/>
        <v/>
      </c>
      <c r="CE1988" t="str">
        <f t="shared" si="102"/>
        <v/>
      </c>
      <c r="CF1988">
        <f t="shared" si="102"/>
        <v>1500</v>
      </c>
    </row>
    <row r="1989" spans="1:84" x14ac:dyDescent="0.2">
      <c r="A1989">
        <v>55</v>
      </c>
      <c r="B1989">
        <v>1400</v>
      </c>
      <c r="C1989">
        <f t="shared" si="101"/>
        <v>3.1461280356782382</v>
      </c>
      <c r="AF1989">
        <v>1200</v>
      </c>
      <c r="AG1989">
        <v>58</v>
      </c>
      <c r="AH1989" t="s">
        <v>26</v>
      </c>
      <c r="AI1989">
        <v>3.0791812460476247</v>
      </c>
      <c r="BX1989" t="s">
        <v>36</v>
      </c>
      <c r="BY1989">
        <v>82</v>
      </c>
      <c r="BZ1989">
        <v>1500</v>
      </c>
      <c r="CA1989" t="str">
        <f t="shared" si="100"/>
        <v/>
      </c>
      <c r="CB1989">
        <f t="shared" si="102"/>
        <v>1500</v>
      </c>
      <c r="CC1989" t="str">
        <f t="shared" si="102"/>
        <v/>
      </c>
      <c r="CD1989" t="str">
        <f t="shared" si="102"/>
        <v/>
      </c>
      <c r="CE1989" t="str">
        <f t="shared" si="102"/>
        <v/>
      </c>
      <c r="CF1989" t="str">
        <f t="shared" si="102"/>
        <v/>
      </c>
    </row>
    <row r="1990" spans="1:84" x14ac:dyDescent="0.2">
      <c r="A1990">
        <v>74</v>
      </c>
      <c r="B1990">
        <v>1400</v>
      </c>
      <c r="C1990">
        <f t="shared" si="101"/>
        <v>3.1461280356782382</v>
      </c>
      <c r="AF1990">
        <v>1200</v>
      </c>
      <c r="AG1990">
        <v>68</v>
      </c>
      <c r="AH1990" t="s">
        <v>26</v>
      </c>
      <c r="AI1990">
        <v>3.0791812460476247</v>
      </c>
      <c r="BX1990" t="s">
        <v>36</v>
      </c>
      <c r="BY1990">
        <v>64</v>
      </c>
      <c r="BZ1990">
        <v>1500</v>
      </c>
      <c r="CA1990" t="str">
        <f t="shared" si="100"/>
        <v/>
      </c>
      <c r="CB1990">
        <f t="shared" si="102"/>
        <v>1500</v>
      </c>
      <c r="CC1990" t="str">
        <f t="shared" si="102"/>
        <v/>
      </c>
      <c r="CD1990" t="str">
        <f t="shared" si="102"/>
        <v/>
      </c>
      <c r="CE1990" t="str">
        <f t="shared" si="102"/>
        <v/>
      </c>
      <c r="CF1990" t="str">
        <f t="shared" si="102"/>
        <v/>
      </c>
    </row>
    <row r="1991" spans="1:84" x14ac:dyDescent="0.2">
      <c r="A1991">
        <v>83</v>
      </c>
      <c r="B1991">
        <v>1400</v>
      </c>
      <c r="C1991">
        <f t="shared" si="101"/>
        <v>3.1461280356782382</v>
      </c>
      <c r="AF1991">
        <v>1200</v>
      </c>
      <c r="AG1991">
        <v>76</v>
      </c>
      <c r="AH1991" t="s">
        <v>26</v>
      </c>
      <c r="AI1991">
        <v>3.0791812460476247</v>
      </c>
      <c r="BX1991" t="s">
        <v>25</v>
      </c>
      <c r="BY1991">
        <v>79</v>
      </c>
      <c r="BZ1991">
        <v>1500</v>
      </c>
      <c r="CA1991">
        <f t="shared" si="100"/>
        <v>1500</v>
      </c>
      <c r="CB1991" t="str">
        <f t="shared" si="102"/>
        <v/>
      </c>
      <c r="CC1991" t="str">
        <f t="shared" si="102"/>
        <v/>
      </c>
      <c r="CD1991" t="str">
        <f t="shared" si="102"/>
        <v/>
      </c>
      <c r="CE1991" t="str">
        <f t="shared" si="102"/>
        <v/>
      </c>
      <c r="CF1991" t="str">
        <f t="shared" si="102"/>
        <v/>
      </c>
    </row>
    <row r="1992" spans="1:84" x14ac:dyDescent="0.2">
      <c r="A1992">
        <v>65</v>
      </c>
      <c r="B1992">
        <v>1400</v>
      </c>
      <c r="C1992">
        <f t="shared" si="101"/>
        <v>3.1461280356782382</v>
      </c>
      <c r="AF1992">
        <v>1200</v>
      </c>
      <c r="AG1992">
        <v>55</v>
      </c>
      <c r="AH1992" t="s">
        <v>26</v>
      </c>
      <c r="AI1992">
        <v>3.0791812460476247</v>
      </c>
      <c r="BX1992" t="s">
        <v>25</v>
      </c>
      <c r="BY1992">
        <v>72</v>
      </c>
      <c r="BZ1992">
        <v>1500</v>
      </c>
      <c r="CA1992">
        <f t="shared" si="100"/>
        <v>1500</v>
      </c>
      <c r="CB1992" t="str">
        <f t="shared" si="102"/>
        <v/>
      </c>
      <c r="CC1992" t="str">
        <f t="shared" si="102"/>
        <v/>
      </c>
      <c r="CD1992" t="str">
        <f t="shared" si="102"/>
        <v/>
      </c>
      <c r="CE1992" t="str">
        <f t="shared" si="102"/>
        <v/>
      </c>
      <c r="CF1992" t="str">
        <f t="shared" si="102"/>
        <v/>
      </c>
    </row>
    <row r="1993" spans="1:84" x14ac:dyDescent="0.2">
      <c r="A1993">
        <v>97</v>
      </c>
      <c r="B1993">
        <v>1400</v>
      </c>
      <c r="C1993">
        <f t="shared" si="101"/>
        <v>3.1461280356782382</v>
      </c>
      <c r="AF1993">
        <v>1200</v>
      </c>
      <c r="AG1993">
        <v>57</v>
      </c>
      <c r="AH1993" t="s">
        <v>26</v>
      </c>
      <c r="AI1993">
        <v>3.0791812460476247</v>
      </c>
      <c r="BX1993" t="s">
        <v>609</v>
      </c>
      <c r="BY1993">
        <v>65</v>
      </c>
      <c r="BZ1993">
        <v>1500</v>
      </c>
      <c r="CA1993" t="str">
        <f t="shared" si="100"/>
        <v/>
      </c>
      <c r="CB1993" t="str">
        <f t="shared" si="102"/>
        <v/>
      </c>
      <c r="CC1993" t="str">
        <f t="shared" si="102"/>
        <v/>
      </c>
      <c r="CD1993" t="str">
        <f t="shared" si="102"/>
        <v/>
      </c>
      <c r="CE1993">
        <f t="shared" si="102"/>
        <v>1500</v>
      </c>
      <c r="CF1993" t="str">
        <f t="shared" si="102"/>
        <v/>
      </c>
    </row>
    <row r="1994" spans="1:84" x14ac:dyDescent="0.2">
      <c r="A1994">
        <v>65</v>
      </c>
      <c r="B1994">
        <v>1400</v>
      </c>
      <c r="C1994">
        <f t="shared" si="101"/>
        <v>3.1461280356782382</v>
      </c>
      <c r="AF1994">
        <v>1200</v>
      </c>
      <c r="AG1994">
        <v>56</v>
      </c>
      <c r="AH1994" t="s">
        <v>26</v>
      </c>
      <c r="AI1994">
        <v>3.0791812460476247</v>
      </c>
      <c r="BX1994" t="s">
        <v>1330</v>
      </c>
      <c r="BY1994">
        <v>56</v>
      </c>
      <c r="BZ1994">
        <v>1500</v>
      </c>
      <c r="CA1994" t="str">
        <f t="shared" si="100"/>
        <v/>
      </c>
      <c r="CB1994" t="str">
        <f t="shared" si="102"/>
        <v/>
      </c>
      <c r="CC1994" t="str">
        <f t="shared" si="102"/>
        <v/>
      </c>
      <c r="CD1994" t="str">
        <f t="shared" si="102"/>
        <v/>
      </c>
      <c r="CE1994" t="str">
        <f t="shared" si="102"/>
        <v/>
      </c>
      <c r="CF1994">
        <f t="shared" si="102"/>
        <v>1500</v>
      </c>
    </row>
    <row r="1995" spans="1:84" x14ac:dyDescent="0.2">
      <c r="A1995">
        <v>75</v>
      </c>
      <c r="B1995">
        <v>1400</v>
      </c>
      <c r="C1995">
        <f t="shared" si="101"/>
        <v>3.1461280356782382</v>
      </c>
      <c r="AF1995">
        <v>1200</v>
      </c>
      <c r="AG1995">
        <v>55</v>
      </c>
      <c r="AH1995" t="s">
        <v>26</v>
      </c>
      <c r="AI1995">
        <v>3.0791812460476247</v>
      </c>
      <c r="BX1995" t="s">
        <v>36</v>
      </c>
      <c r="BY1995">
        <v>74</v>
      </c>
      <c r="BZ1995">
        <v>1500</v>
      </c>
      <c r="CA1995" t="str">
        <f t="shared" si="100"/>
        <v/>
      </c>
      <c r="CB1995">
        <f t="shared" si="102"/>
        <v>1500</v>
      </c>
      <c r="CC1995" t="str">
        <f t="shared" si="102"/>
        <v/>
      </c>
      <c r="CD1995" t="str">
        <f t="shared" si="102"/>
        <v/>
      </c>
      <c r="CE1995" t="str">
        <f t="shared" si="102"/>
        <v/>
      </c>
      <c r="CF1995" t="str">
        <f t="shared" si="102"/>
        <v/>
      </c>
    </row>
    <row r="1996" spans="1:84" x14ac:dyDescent="0.2">
      <c r="A1996">
        <v>44</v>
      </c>
      <c r="B1996">
        <v>1400</v>
      </c>
      <c r="C1996">
        <f t="shared" si="101"/>
        <v>3.1461280356782382</v>
      </c>
      <c r="AF1996">
        <v>1200</v>
      </c>
      <c r="AG1996">
        <v>86</v>
      </c>
      <c r="AH1996" t="s">
        <v>26</v>
      </c>
      <c r="AI1996">
        <v>3.0791812460476247</v>
      </c>
      <c r="BX1996" t="s">
        <v>609</v>
      </c>
      <c r="BY1996">
        <v>39</v>
      </c>
      <c r="BZ1996">
        <v>1500</v>
      </c>
      <c r="CA1996" t="str">
        <f t="shared" si="100"/>
        <v/>
      </c>
      <c r="CB1996" t="str">
        <f t="shared" si="102"/>
        <v/>
      </c>
      <c r="CC1996" t="str">
        <f t="shared" si="102"/>
        <v/>
      </c>
      <c r="CD1996" t="str">
        <f t="shared" si="102"/>
        <v/>
      </c>
      <c r="CE1996">
        <f t="shared" si="102"/>
        <v>1500</v>
      </c>
      <c r="CF1996" t="str">
        <f t="shared" si="102"/>
        <v/>
      </c>
    </row>
    <row r="1997" spans="1:84" x14ac:dyDescent="0.2">
      <c r="A1997">
        <v>55</v>
      </c>
      <c r="B1997">
        <v>1400</v>
      </c>
      <c r="C1997">
        <f t="shared" si="101"/>
        <v>3.1461280356782382</v>
      </c>
      <c r="AF1997">
        <v>1200</v>
      </c>
      <c r="AG1997">
        <v>63</v>
      </c>
      <c r="AH1997" t="s">
        <v>26</v>
      </c>
      <c r="AI1997">
        <v>3.0791812460476247</v>
      </c>
      <c r="BX1997" t="s">
        <v>36</v>
      </c>
      <c r="BZ1997">
        <v>1500</v>
      </c>
      <c r="CA1997" t="str">
        <f t="shared" si="100"/>
        <v/>
      </c>
      <c r="CB1997">
        <f t="shared" si="102"/>
        <v>1500</v>
      </c>
      <c r="CC1997" t="str">
        <f t="shared" si="102"/>
        <v/>
      </c>
      <c r="CD1997" t="str">
        <f t="shared" si="102"/>
        <v/>
      </c>
      <c r="CE1997" t="str">
        <f t="shared" si="102"/>
        <v/>
      </c>
      <c r="CF1997" t="str">
        <f t="shared" si="102"/>
        <v/>
      </c>
    </row>
    <row r="1998" spans="1:84" x14ac:dyDescent="0.2">
      <c r="A1998">
        <v>53</v>
      </c>
      <c r="B1998">
        <v>1400</v>
      </c>
      <c r="C1998">
        <f t="shared" si="101"/>
        <v>3.1461280356782382</v>
      </c>
      <c r="AF1998">
        <v>1200</v>
      </c>
      <c r="AG1998">
        <v>45</v>
      </c>
      <c r="AH1998" t="s">
        <v>26</v>
      </c>
      <c r="AI1998">
        <v>3.0791812460476247</v>
      </c>
      <c r="BX1998" t="s">
        <v>609</v>
      </c>
      <c r="BY1998">
        <v>40</v>
      </c>
      <c r="BZ1998">
        <v>1500</v>
      </c>
      <c r="CA1998" t="str">
        <f t="shared" si="100"/>
        <v/>
      </c>
      <c r="CB1998" t="str">
        <f t="shared" si="102"/>
        <v/>
      </c>
      <c r="CC1998" t="str">
        <f t="shared" si="102"/>
        <v/>
      </c>
      <c r="CD1998" t="str">
        <f t="shared" si="102"/>
        <v/>
      </c>
      <c r="CE1998">
        <f t="shared" si="102"/>
        <v>1500</v>
      </c>
      <c r="CF1998" t="str">
        <f t="shared" si="102"/>
        <v/>
      </c>
    </row>
    <row r="1999" spans="1:84" x14ac:dyDescent="0.2">
      <c r="A1999">
        <v>64</v>
      </c>
      <c r="B1999">
        <v>1400</v>
      </c>
      <c r="C1999">
        <f t="shared" si="101"/>
        <v>3.1461280356782382</v>
      </c>
      <c r="AF1999">
        <v>1200</v>
      </c>
      <c r="AG1999">
        <v>53</v>
      </c>
      <c r="AH1999" t="s">
        <v>26</v>
      </c>
      <c r="AI1999">
        <v>3.0791812460476247</v>
      </c>
      <c r="BX1999" t="s">
        <v>256</v>
      </c>
      <c r="BZ1999">
        <v>1500</v>
      </c>
      <c r="CA1999" t="str">
        <f t="shared" si="100"/>
        <v/>
      </c>
      <c r="CB1999" t="str">
        <f t="shared" si="102"/>
        <v/>
      </c>
      <c r="CC1999">
        <f t="shared" si="102"/>
        <v>1500</v>
      </c>
      <c r="CD1999" t="str">
        <f t="shared" si="102"/>
        <v/>
      </c>
      <c r="CE1999" t="str">
        <f t="shared" si="102"/>
        <v/>
      </c>
      <c r="CF1999" t="str">
        <f t="shared" si="102"/>
        <v/>
      </c>
    </row>
    <row r="2000" spans="1:84" x14ac:dyDescent="0.2">
      <c r="A2000">
        <v>80</v>
      </c>
      <c r="B2000">
        <v>1400</v>
      </c>
      <c r="C2000">
        <f t="shared" si="101"/>
        <v>3.1461280356782382</v>
      </c>
      <c r="AF2000">
        <v>1200</v>
      </c>
      <c r="AG2000">
        <v>59</v>
      </c>
      <c r="AH2000" t="s">
        <v>26</v>
      </c>
      <c r="AI2000">
        <v>3.0791812460476247</v>
      </c>
      <c r="BX2000" t="s">
        <v>25</v>
      </c>
      <c r="BY2000">
        <v>79</v>
      </c>
      <c r="BZ2000">
        <v>1500</v>
      </c>
      <c r="CA2000">
        <f t="shared" si="100"/>
        <v>1500</v>
      </c>
      <c r="CB2000" t="str">
        <f t="shared" si="102"/>
        <v/>
      </c>
      <c r="CC2000" t="str">
        <f t="shared" si="102"/>
        <v/>
      </c>
      <c r="CD2000" t="str">
        <f t="shared" si="102"/>
        <v/>
      </c>
      <c r="CE2000" t="str">
        <f t="shared" si="102"/>
        <v/>
      </c>
      <c r="CF2000" t="str">
        <f t="shared" si="102"/>
        <v/>
      </c>
    </row>
    <row r="2001" spans="1:84" x14ac:dyDescent="0.2">
      <c r="A2001">
        <v>44</v>
      </c>
      <c r="B2001">
        <v>1400</v>
      </c>
      <c r="C2001">
        <f t="shared" si="101"/>
        <v>3.1461280356782382</v>
      </c>
      <c r="AF2001">
        <v>1200</v>
      </c>
      <c r="AG2001">
        <v>43</v>
      </c>
      <c r="AH2001" t="s">
        <v>26</v>
      </c>
      <c r="AI2001">
        <v>3.0791812460476247</v>
      </c>
      <c r="BX2001" t="s">
        <v>36</v>
      </c>
      <c r="BY2001">
        <v>50</v>
      </c>
      <c r="BZ2001">
        <v>1500</v>
      </c>
      <c r="CA2001" t="str">
        <f t="shared" si="100"/>
        <v/>
      </c>
      <c r="CB2001">
        <f t="shared" si="102"/>
        <v>1500</v>
      </c>
      <c r="CC2001" t="str">
        <f t="shared" si="102"/>
        <v/>
      </c>
      <c r="CD2001" t="str">
        <f t="shared" si="102"/>
        <v/>
      </c>
      <c r="CE2001" t="str">
        <f t="shared" si="102"/>
        <v/>
      </c>
      <c r="CF2001" t="str">
        <f t="shared" si="102"/>
        <v/>
      </c>
    </row>
    <row r="2002" spans="1:84" x14ac:dyDescent="0.2">
      <c r="A2002">
        <v>79</v>
      </c>
      <c r="B2002">
        <v>1400</v>
      </c>
      <c r="C2002">
        <f t="shared" si="101"/>
        <v>3.1461280356782382</v>
      </c>
      <c r="AF2002">
        <v>1200</v>
      </c>
      <c r="AG2002">
        <v>59</v>
      </c>
      <c r="AH2002" t="s">
        <v>26</v>
      </c>
      <c r="AI2002">
        <v>3.0791812460476247</v>
      </c>
      <c r="BX2002" t="s">
        <v>36</v>
      </c>
      <c r="BY2002">
        <v>63</v>
      </c>
      <c r="BZ2002">
        <v>1500</v>
      </c>
      <c r="CA2002" t="str">
        <f t="shared" si="100"/>
        <v/>
      </c>
      <c r="CB2002">
        <f t="shared" si="102"/>
        <v>1500</v>
      </c>
      <c r="CC2002" t="str">
        <f t="shared" si="102"/>
        <v/>
      </c>
      <c r="CD2002" t="str">
        <f t="shared" si="102"/>
        <v/>
      </c>
      <c r="CE2002" t="str">
        <f t="shared" si="102"/>
        <v/>
      </c>
      <c r="CF2002" t="str">
        <f t="shared" si="102"/>
        <v/>
      </c>
    </row>
    <row r="2003" spans="1:84" x14ac:dyDescent="0.2">
      <c r="A2003">
        <v>45</v>
      </c>
      <c r="B2003">
        <v>1400</v>
      </c>
      <c r="C2003">
        <f t="shared" si="101"/>
        <v>3.1461280356782382</v>
      </c>
      <c r="AF2003">
        <v>1200</v>
      </c>
      <c r="AG2003">
        <v>59</v>
      </c>
      <c r="AH2003" t="s">
        <v>26</v>
      </c>
      <c r="AI2003">
        <v>3.0791812460476247</v>
      </c>
      <c r="BX2003" t="s">
        <v>36</v>
      </c>
      <c r="BY2003">
        <v>67</v>
      </c>
      <c r="BZ2003">
        <v>1500</v>
      </c>
      <c r="CA2003" t="str">
        <f t="shared" si="100"/>
        <v/>
      </c>
      <c r="CB2003">
        <f t="shared" si="102"/>
        <v>1500</v>
      </c>
      <c r="CC2003" t="str">
        <f t="shared" si="102"/>
        <v/>
      </c>
      <c r="CD2003" t="str">
        <f t="shared" si="102"/>
        <v/>
      </c>
      <c r="CE2003" t="str">
        <f t="shared" si="102"/>
        <v/>
      </c>
      <c r="CF2003" t="str">
        <f t="shared" si="102"/>
        <v/>
      </c>
    </row>
    <row r="2004" spans="1:84" x14ac:dyDescent="0.2">
      <c r="A2004">
        <v>65</v>
      </c>
      <c r="B2004">
        <v>1400</v>
      </c>
      <c r="C2004">
        <f t="shared" si="101"/>
        <v>3.1461280356782382</v>
      </c>
      <c r="AF2004">
        <v>1200</v>
      </c>
      <c r="AG2004">
        <v>60</v>
      </c>
      <c r="AH2004" t="s">
        <v>26</v>
      </c>
      <c r="AI2004">
        <v>3.0791812460476247</v>
      </c>
      <c r="BX2004" t="s">
        <v>25</v>
      </c>
      <c r="BY2004">
        <v>79</v>
      </c>
      <c r="BZ2004">
        <v>1500</v>
      </c>
      <c r="CA2004">
        <f t="shared" si="100"/>
        <v>1500</v>
      </c>
      <c r="CB2004" t="str">
        <f t="shared" si="102"/>
        <v/>
      </c>
      <c r="CC2004" t="str">
        <f t="shared" si="102"/>
        <v/>
      </c>
      <c r="CD2004" t="str">
        <f t="shared" si="102"/>
        <v/>
      </c>
      <c r="CE2004" t="str">
        <f t="shared" si="102"/>
        <v/>
      </c>
      <c r="CF2004" t="str">
        <f t="shared" si="102"/>
        <v/>
      </c>
    </row>
    <row r="2005" spans="1:84" x14ac:dyDescent="0.2">
      <c r="A2005">
        <v>81</v>
      </c>
      <c r="B2005">
        <v>1400</v>
      </c>
      <c r="C2005">
        <f t="shared" si="101"/>
        <v>3.1461280356782382</v>
      </c>
      <c r="AF2005">
        <v>1200</v>
      </c>
      <c r="AG2005">
        <v>68</v>
      </c>
      <c r="AH2005" t="s">
        <v>26</v>
      </c>
      <c r="AI2005">
        <v>3.0791812460476247</v>
      </c>
      <c r="BX2005" t="s">
        <v>36</v>
      </c>
      <c r="BY2005">
        <v>63</v>
      </c>
      <c r="BZ2005">
        <v>1500</v>
      </c>
      <c r="CA2005" t="str">
        <f t="shared" si="100"/>
        <v/>
      </c>
      <c r="CB2005">
        <f t="shared" si="102"/>
        <v>1500</v>
      </c>
      <c r="CC2005" t="str">
        <f t="shared" si="102"/>
        <v/>
      </c>
      <c r="CD2005" t="str">
        <f t="shared" si="102"/>
        <v/>
      </c>
      <c r="CE2005" t="str">
        <f t="shared" si="102"/>
        <v/>
      </c>
      <c r="CF2005" t="str">
        <f t="shared" si="102"/>
        <v/>
      </c>
    </row>
    <row r="2006" spans="1:84" x14ac:dyDescent="0.2">
      <c r="A2006">
        <v>40</v>
      </c>
      <c r="B2006">
        <v>1400</v>
      </c>
      <c r="C2006">
        <f t="shared" si="101"/>
        <v>3.1461280356782382</v>
      </c>
      <c r="AF2006">
        <v>1200</v>
      </c>
      <c r="AG2006">
        <v>63</v>
      </c>
      <c r="AH2006" t="s">
        <v>26</v>
      </c>
      <c r="AI2006">
        <v>3.0791812460476247</v>
      </c>
      <c r="BX2006" t="s">
        <v>609</v>
      </c>
      <c r="BY2006">
        <v>75</v>
      </c>
      <c r="BZ2006">
        <v>1500</v>
      </c>
      <c r="CA2006" t="str">
        <f t="shared" si="100"/>
        <v/>
      </c>
      <c r="CB2006" t="str">
        <f t="shared" si="102"/>
        <v/>
      </c>
      <c r="CC2006" t="str">
        <f t="shared" si="102"/>
        <v/>
      </c>
      <c r="CD2006" t="str">
        <f t="shared" si="102"/>
        <v/>
      </c>
      <c r="CE2006">
        <f t="shared" si="102"/>
        <v>1500</v>
      </c>
      <c r="CF2006" t="str">
        <f t="shared" si="102"/>
        <v/>
      </c>
    </row>
    <row r="2007" spans="1:84" x14ac:dyDescent="0.2">
      <c r="A2007">
        <v>58</v>
      </c>
      <c r="B2007">
        <v>1400</v>
      </c>
      <c r="C2007">
        <f t="shared" si="101"/>
        <v>3.1461280356782382</v>
      </c>
      <c r="AF2007">
        <v>1200</v>
      </c>
      <c r="AG2007">
        <v>73</v>
      </c>
      <c r="AH2007" t="s">
        <v>26</v>
      </c>
      <c r="AI2007">
        <v>3.0791812460476247</v>
      </c>
      <c r="BX2007" t="s">
        <v>25</v>
      </c>
      <c r="BY2007">
        <v>52</v>
      </c>
      <c r="BZ2007">
        <v>1500</v>
      </c>
      <c r="CA2007">
        <f t="shared" si="100"/>
        <v>1500</v>
      </c>
      <c r="CB2007" t="str">
        <f t="shared" si="102"/>
        <v/>
      </c>
      <c r="CC2007" t="str">
        <f t="shared" si="102"/>
        <v/>
      </c>
      <c r="CD2007" t="str">
        <f t="shared" si="102"/>
        <v/>
      </c>
      <c r="CE2007" t="str">
        <f t="shared" si="102"/>
        <v/>
      </c>
      <c r="CF2007" t="str">
        <f t="shared" si="102"/>
        <v/>
      </c>
    </row>
    <row r="2008" spans="1:84" x14ac:dyDescent="0.2">
      <c r="A2008">
        <v>74</v>
      </c>
      <c r="B2008">
        <v>1400</v>
      </c>
      <c r="C2008">
        <f t="shared" si="101"/>
        <v>3.1461280356782382</v>
      </c>
      <c r="AF2008">
        <v>1200</v>
      </c>
      <c r="AG2008">
        <v>68</v>
      </c>
      <c r="AH2008" t="s">
        <v>26</v>
      </c>
      <c r="AI2008">
        <v>3.0791812460476247</v>
      </c>
      <c r="BX2008" t="s">
        <v>25</v>
      </c>
      <c r="BY2008">
        <v>54</v>
      </c>
      <c r="BZ2008">
        <v>1500</v>
      </c>
      <c r="CA2008">
        <f t="shared" si="100"/>
        <v>1500</v>
      </c>
      <c r="CB2008" t="str">
        <f t="shared" si="102"/>
        <v/>
      </c>
      <c r="CC2008" t="str">
        <f t="shared" si="102"/>
        <v/>
      </c>
      <c r="CD2008" t="str">
        <f t="shared" si="102"/>
        <v/>
      </c>
      <c r="CE2008" t="str">
        <f t="shared" si="102"/>
        <v/>
      </c>
      <c r="CF2008" t="str">
        <f t="shared" si="102"/>
        <v/>
      </c>
    </row>
    <row r="2009" spans="1:84" x14ac:dyDescent="0.2">
      <c r="A2009">
        <v>68</v>
      </c>
      <c r="B2009">
        <v>1400</v>
      </c>
      <c r="C2009">
        <f t="shared" si="101"/>
        <v>3.1461280356782382</v>
      </c>
      <c r="AF2009">
        <v>1200</v>
      </c>
      <c r="AG2009">
        <v>99</v>
      </c>
      <c r="AH2009" t="s">
        <v>26</v>
      </c>
      <c r="AI2009">
        <v>3.0791812460476247</v>
      </c>
      <c r="BX2009" t="s">
        <v>25</v>
      </c>
      <c r="BY2009">
        <v>61</v>
      </c>
      <c r="BZ2009">
        <v>1500</v>
      </c>
      <c r="CA2009">
        <f t="shared" si="100"/>
        <v>1500</v>
      </c>
      <c r="CB2009" t="str">
        <f t="shared" si="102"/>
        <v/>
      </c>
      <c r="CC2009" t="str">
        <f t="shared" si="102"/>
        <v/>
      </c>
      <c r="CD2009" t="str">
        <f t="shared" si="102"/>
        <v/>
      </c>
      <c r="CE2009" t="str">
        <f t="shared" si="102"/>
        <v/>
      </c>
      <c r="CF2009" t="str">
        <f t="shared" si="102"/>
        <v/>
      </c>
    </row>
    <row r="2010" spans="1:84" x14ac:dyDescent="0.2">
      <c r="A2010">
        <v>56</v>
      </c>
      <c r="B2010">
        <v>1400</v>
      </c>
      <c r="C2010">
        <f t="shared" si="101"/>
        <v>3.1461280356782382</v>
      </c>
      <c r="AF2010">
        <v>1200</v>
      </c>
      <c r="AG2010">
        <v>60</v>
      </c>
      <c r="AH2010" t="s">
        <v>26</v>
      </c>
      <c r="AI2010">
        <v>3.0791812460476247</v>
      </c>
      <c r="BX2010" t="s">
        <v>25</v>
      </c>
      <c r="BY2010">
        <v>71</v>
      </c>
      <c r="BZ2010">
        <v>1500</v>
      </c>
      <c r="CA2010">
        <f t="shared" si="100"/>
        <v>1500</v>
      </c>
      <c r="CB2010" t="str">
        <f t="shared" si="102"/>
        <v/>
      </c>
      <c r="CC2010" t="str">
        <f t="shared" si="102"/>
        <v/>
      </c>
      <c r="CD2010" t="str">
        <f t="shared" si="102"/>
        <v/>
      </c>
      <c r="CE2010" t="str">
        <f t="shared" si="102"/>
        <v/>
      </c>
      <c r="CF2010" t="str">
        <f t="shared" si="102"/>
        <v/>
      </c>
    </row>
    <row r="2011" spans="1:84" x14ac:dyDescent="0.2">
      <c r="A2011">
        <v>59</v>
      </c>
      <c r="B2011">
        <v>1400</v>
      </c>
      <c r="C2011">
        <f t="shared" si="101"/>
        <v>3.1461280356782382</v>
      </c>
      <c r="AF2011">
        <v>1200</v>
      </c>
      <c r="AG2011">
        <v>60</v>
      </c>
      <c r="AH2011" t="s">
        <v>26</v>
      </c>
      <c r="AI2011">
        <v>3.0791812460476247</v>
      </c>
      <c r="BX2011" t="s">
        <v>36</v>
      </c>
      <c r="BY2011">
        <v>87</v>
      </c>
      <c r="BZ2011">
        <v>1500</v>
      </c>
      <c r="CA2011" t="str">
        <f t="shared" si="100"/>
        <v/>
      </c>
      <c r="CB2011">
        <f t="shared" si="102"/>
        <v>1500</v>
      </c>
      <c r="CC2011" t="str">
        <f t="shared" si="102"/>
        <v/>
      </c>
      <c r="CD2011" t="str">
        <f t="shared" si="102"/>
        <v/>
      </c>
      <c r="CE2011" t="str">
        <f t="shared" si="102"/>
        <v/>
      </c>
      <c r="CF2011" t="str">
        <f t="shared" si="102"/>
        <v/>
      </c>
    </row>
    <row r="2012" spans="1:84" x14ac:dyDescent="0.2">
      <c r="A2012">
        <v>51</v>
      </c>
      <c r="B2012">
        <v>1400</v>
      </c>
      <c r="C2012">
        <f t="shared" si="101"/>
        <v>3.1461280356782382</v>
      </c>
      <c r="AF2012">
        <v>1200</v>
      </c>
      <c r="AG2012">
        <v>57</v>
      </c>
      <c r="AH2012" t="s">
        <v>26</v>
      </c>
      <c r="AI2012">
        <v>3.0791812460476247</v>
      </c>
      <c r="BX2012" t="s">
        <v>609</v>
      </c>
      <c r="BY2012">
        <v>47</v>
      </c>
      <c r="BZ2012">
        <v>1500</v>
      </c>
      <c r="CA2012" t="str">
        <f t="shared" si="100"/>
        <v/>
      </c>
      <c r="CB2012" t="str">
        <f t="shared" si="102"/>
        <v/>
      </c>
      <c r="CC2012" t="str">
        <f t="shared" si="102"/>
        <v/>
      </c>
      <c r="CD2012" t="str">
        <f t="shared" si="102"/>
        <v/>
      </c>
      <c r="CE2012">
        <f t="shared" si="102"/>
        <v>1500</v>
      </c>
      <c r="CF2012" t="str">
        <f t="shared" si="102"/>
        <v/>
      </c>
    </row>
    <row r="2013" spans="1:84" x14ac:dyDescent="0.2">
      <c r="A2013">
        <v>76</v>
      </c>
      <c r="B2013">
        <v>1400</v>
      </c>
      <c r="C2013">
        <f t="shared" si="101"/>
        <v>3.1461280356782382</v>
      </c>
      <c r="AF2013">
        <v>1200</v>
      </c>
      <c r="AG2013">
        <v>66</v>
      </c>
      <c r="AH2013" t="s">
        <v>26</v>
      </c>
      <c r="AI2013">
        <v>3.0791812460476247</v>
      </c>
      <c r="BX2013" t="s">
        <v>609</v>
      </c>
      <c r="BZ2013">
        <v>1500</v>
      </c>
      <c r="CA2013" t="str">
        <f t="shared" si="100"/>
        <v/>
      </c>
      <c r="CB2013" t="str">
        <f t="shared" si="102"/>
        <v/>
      </c>
      <c r="CC2013" t="str">
        <f t="shared" si="102"/>
        <v/>
      </c>
      <c r="CD2013" t="str">
        <f t="shared" si="102"/>
        <v/>
      </c>
      <c r="CE2013">
        <f t="shared" si="102"/>
        <v>1500</v>
      </c>
      <c r="CF2013" t="str">
        <f t="shared" si="102"/>
        <v/>
      </c>
    </row>
    <row r="2014" spans="1:84" x14ac:dyDescent="0.2">
      <c r="A2014">
        <v>42</v>
      </c>
      <c r="B2014">
        <v>1400</v>
      </c>
      <c r="C2014">
        <f t="shared" si="101"/>
        <v>3.1461280356782382</v>
      </c>
      <c r="AF2014">
        <v>1200</v>
      </c>
      <c r="AG2014">
        <v>85</v>
      </c>
      <c r="AH2014" t="s">
        <v>26</v>
      </c>
      <c r="AI2014">
        <v>3.0791812460476247</v>
      </c>
      <c r="BX2014" t="s">
        <v>36</v>
      </c>
      <c r="BY2014">
        <v>50</v>
      </c>
      <c r="BZ2014">
        <v>1500</v>
      </c>
      <c r="CA2014" t="str">
        <f t="shared" si="100"/>
        <v/>
      </c>
      <c r="CB2014">
        <f t="shared" si="102"/>
        <v>1500</v>
      </c>
      <c r="CC2014" t="str">
        <f t="shared" si="102"/>
        <v/>
      </c>
      <c r="CD2014" t="str">
        <f t="shared" si="102"/>
        <v/>
      </c>
      <c r="CE2014" t="str">
        <f t="shared" si="102"/>
        <v/>
      </c>
      <c r="CF2014" t="str">
        <f t="shared" si="102"/>
        <v/>
      </c>
    </row>
    <row r="2015" spans="1:84" x14ac:dyDescent="0.2">
      <c r="A2015">
        <v>77</v>
      </c>
      <c r="B2015">
        <v>1400</v>
      </c>
      <c r="C2015">
        <f t="shared" si="101"/>
        <v>3.1461280356782382</v>
      </c>
      <c r="AF2015">
        <v>1200</v>
      </c>
      <c r="AG2015">
        <v>82</v>
      </c>
      <c r="AH2015" t="s">
        <v>26</v>
      </c>
      <c r="AI2015">
        <v>3.0791812460476247</v>
      </c>
      <c r="BX2015" t="s">
        <v>36</v>
      </c>
      <c r="BY2015">
        <v>62</v>
      </c>
      <c r="BZ2015">
        <v>1500</v>
      </c>
      <c r="CA2015" t="str">
        <f t="shared" si="100"/>
        <v/>
      </c>
      <c r="CB2015">
        <f t="shared" si="102"/>
        <v>1500</v>
      </c>
      <c r="CC2015" t="str">
        <f t="shared" si="102"/>
        <v/>
      </c>
      <c r="CD2015" t="str">
        <f t="shared" si="102"/>
        <v/>
      </c>
      <c r="CE2015" t="str">
        <f t="shared" si="102"/>
        <v/>
      </c>
      <c r="CF2015" t="str">
        <f t="shared" si="102"/>
        <v/>
      </c>
    </row>
    <row r="2016" spans="1:84" x14ac:dyDescent="0.2">
      <c r="A2016">
        <v>65</v>
      </c>
      <c r="B2016">
        <v>1400</v>
      </c>
      <c r="C2016">
        <f t="shared" si="101"/>
        <v>3.1461280356782382</v>
      </c>
      <c r="AF2016">
        <v>1200</v>
      </c>
      <c r="AG2016">
        <v>50</v>
      </c>
      <c r="AH2016" t="s">
        <v>26</v>
      </c>
      <c r="AI2016">
        <v>3.0791812460476247</v>
      </c>
      <c r="BX2016" t="s">
        <v>1330</v>
      </c>
      <c r="BY2016">
        <v>61</v>
      </c>
      <c r="BZ2016">
        <v>1500</v>
      </c>
      <c r="CA2016" t="str">
        <f t="shared" si="100"/>
        <v/>
      </c>
      <c r="CB2016" t="str">
        <f t="shared" si="102"/>
        <v/>
      </c>
      <c r="CC2016" t="str">
        <f t="shared" si="102"/>
        <v/>
      </c>
      <c r="CD2016" t="str">
        <f t="shared" si="102"/>
        <v/>
      </c>
      <c r="CE2016" t="str">
        <f t="shared" si="102"/>
        <v/>
      </c>
      <c r="CF2016">
        <f t="shared" si="102"/>
        <v>1500</v>
      </c>
    </row>
    <row r="2017" spans="1:84" x14ac:dyDescent="0.2">
      <c r="A2017">
        <v>70</v>
      </c>
      <c r="B2017">
        <v>1400</v>
      </c>
      <c r="C2017">
        <f t="shared" si="101"/>
        <v>3.1461280356782382</v>
      </c>
      <c r="AF2017">
        <v>1200</v>
      </c>
      <c r="AG2017">
        <v>65</v>
      </c>
      <c r="AH2017" t="s">
        <v>26</v>
      </c>
      <c r="AI2017">
        <v>3.0791812460476247</v>
      </c>
      <c r="BX2017" t="s">
        <v>609</v>
      </c>
      <c r="BZ2017">
        <v>1500</v>
      </c>
      <c r="CA2017" t="str">
        <f t="shared" si="100"/>
        <v/>
      </c>
      <c r="CB2017" t="str">
        <f t="shared" si="102"/>
        <v/>
      </c>
      <c r="CC2017" t="str">
        <f t="shared" si="102"/>
        <v/>
      </c>
      <c r="CD2017" t="str">
        <f t="shared" si="102"/>
        <v/>
      </c>
      <c r="CE2017">
        <f t="shared" si="102"/>
        <v>1500</v>
      </c>
      <c r="CF2017" t="str">
        <f t="shared" si="102"/>
        <v/>
      </c>
    </row>
    <row r="2018" spans="1:84" x14ac:dyDescent="0.2">
      <c r="A2018">
        <v>76</v>
      </c>
      <c r="B2018">
        <v>1400</v>
      </c>
      <c r="C2018">
        <f t="shared" si="101"/>
        <v>3.1461280356782382</v>
      </c>
      <c r="AF2018">
        <v>1200</v>
      </c>
      <c r="AG2018">
        <v>56</v>
      </c>
      <c r="AH2018" t="s">
        <v>26</v>
      </c>
      <c r="AI2018">
        <v>3.0791812460476247</v>
      </c>
      <c r="BX2018" t="s">
        <v>1330</v>
      </c>
      <c r="BY2018">
        <v>43</v>
      </c>
      <c r="BZ2018">
        <v>1500</v>
      </c>
      <c r="CA2018" t="str">
        <f t="shared" si="100"/>
        <v/>
      </c>
      <c r="CB2018" t="str">
        <f t="shared" si="102"/>
        <v/>
      </c>
      <c r="CC2018" t="str">
        <f t="shared" si="102"/>
        <v/>
      </c>
      <c r="CD2018" t="str">
        <f t="shared" si="102"/>
        <v/>
      </c>
      <c r="CE2018" t="str">
        <f t="shared" si="102"/>
        <v/>
      </c>
      <c r="CF2018">
        <f t="shared" si="102"/>
        <v>1500</v>
      </c>
    </row>
    <row r="2019" spans="1:84" x14ac:dyDescent="0.2">
      <c r="A2019">
        <v>71</v>
      </c>
      <c r="B2019">
        <v>1400</v>
      </c>
      <c r="C2019">
        <f t="shared" si="101"/>
        <v>3.1461280356782382</v>
      </c>
      <c r="AF2019">
        <v>1200</v>
      </c>
      <c r="AG2019">
        <v>48</v>
      </c>
      <c r="AH2019" t="s">
        <v>26</v>
      </c>
      <c r="AI2019">
        <v>3.0791812460476247</v>
      </c>
      <c r="BX2019" t="s">
        <v>283</v>
      </c>
      <c r="BZ2019">
        <v>1500</v>
      </c>
      <c r="CA2019" t="str">
        <f t="shared" si="100"/>
        <v/>
      </c>
      <c r="CB2019" t="str">
        <f t="shared" si="102"/>
        <v/>
      </c>
      <c r="CC2019" t="str">
        <f t="shared" si="102"/>
        <v/>
      </c>
      <c r="CD2019">
        <f t="shared" si="102"/>
        <v>1500</v>
      </c>
      <c r="CE2019" t="str">
        <f t="shared" si="102"/>
        <v/>
      </c>
      <c r="CF2019" t="str">
        <f t="shared" si="102"/>
        <v/>
      </c>
    </row>
    <row r="2020" spans="1:84" x14ac:dyDescent="0.2">
      <c r="A2020">
        <v>67</v>
      </c>
      <c r="B2020">
        <v>1400</v>
      </c>
      <c r="C2020">
        <f t="shared" si="101"/>
        <v>3.1461280356782382</v>
      </c>
      <c r="AF2020">
        <v>1200</v>
      </c>
      <c r="AG2020">
        <v>58</v>
      </c>
      <c r="AH2020" t="s">
        <v>26</v>
      </c>
      <c r="AI2020">
        <v>3.0791812460476247</v>
      </c>
      <c r="BX2020" t="s">
        <v>36</v>
      </c>
      <c r="BY2020">
        <v>66</v>
      </c>
      <c r="BZ2020">
        <v>1500</v>
      </c>
      <c r="CA2020" t="str">
        <f t="shared" si="100"/>
        <v/>
      </c>
      <c r="CB2020">
        <f t="shared" si="102"/>
        <v>1500</v>
      </c>
      <c r="CC2020" t="str">
        <f t="shared" si="102"/>
        <v/>
      </c>
      <c r="CD2020" t="str">
        <f t="shared" si="102"/>
        <v/>
      </c>
      <c r="CE2020" t="str">
        <f t="shared" si="102"/>
        <v/>
      </c>
      <c r="CF2020" t="str">
        <f t="shared" si="102"/>
        <v/>
      </c>
    </row>
    <row r="2021" spans="1:84" x14ac:dyDescent="0.2">
      <c r="A2021">
        <v>69</v>
      </c>
      <c r="B2021">
        <v>1400</v>
      </c>
      <c r="C2021">
        <f t="shared" si="101"/>
        <v>3.1461280356782382</v>
      </c>
      <c r="AF2021">
        <v>1200</v>
      </c>
      <c r="AG2021">
        <v>82</v>
      </c>
      <c r="AH2021" t="s">
        <v>26</v>
      </c>
      <c r="AI2021">
        <v>3.0791812460476247</v>
      </c>
      <c r="BX2021" t="s">
        <v>36</v>
      </c>
      <c r="BY2021">
        <v>83</v>
      </c>
      <c r="BZ2021">
        <v>1400</v>
      </c>
      <c r="CA2021" t="str">
        <f t="shared" ref="CA2021:CA2084" si="103">IFERROR(VLOOKUP(CA$1,$BX2021:$BZ2021,3,FALSE),"")</f>
        <v/>
      </c>
      <c r="CB2021">
        <f t="shared" si="102"/>
        <v>1400</v>
      </c>
      <c r="CC2021" t="str">
        <f t="shared" si="102"/>
        <v/>
      </c>
      <c r="CD2021" t="str">
        <f t="shared" si="102"/>
        <v/>
      </c>
      <c r="CE2021" t="str">
        <f t="shared" si="102"/>
        <v/>
      </c>
      <c r="CF2021" t="str">
        <f t="shared" si="102"/>
        <v/>
      </c>
    </row>
    <row r="2022" spans="1:84" x14ac:dyDescent="0.2">
      <c r="A2022">
        <v>60</v>
      </c>
      <c r="B2022">
        <v>1400</v>
      </c>
      <c r="C2022">
        <f t="shared" si="101"/>
        <v>3.1461280356782382</v>
      </c>
      <c r="AF2022">
        <v>1200</v>
      </c>
      <c r="AG2022">
        <v>43</v>
      </c>
      <c r="AH2022" t="s">
        <v>26</v>
      </c>
      <c r="AI2022">
        <v>3.0791812460476247</v>
      </c>
      <c r="BX2022" t="s">
        <v>25</v>
      </c>
      <c r="BY2022">
        <v>80</v>
      </c>
      <c r="BZ2022">
        <v>1400</v>
      </c>
      <c r="CA2022">
        <f t="shared" si="103"/>
        <v>1400</v>
      </c>
      <c r="CB2022" t="str">
        <f t="shared" si="102"/>
        <v/>
      </c>
      <c r="CC2022" t="str">
        <f t="shared" si="102"/>
        <v/>
      </c>
      <c r="CD2022" t="str">
        <f t="shared" si="102"/>
        <v/>
      </c>
      <c r="CE2022" t="str">
        <f t="shared" si="102"/>
        <v/>
      </c>
      <c r="CF2022" t="str">
        <f t="shared" si="102"/>
        <v/>
      </c>
    </row>
    <row r="2023" spans="1:84" x14ac:dyDescent="0.2">
      <c r="A2023">
        <v>72</v>
      </c>
      <c r="B2023">
        <v>1400</v>
      </c>
      <c r="C2023">
        <f t="shared" si="101"/>
        <v>3.1461280356782382</v>
      </c>
      <c r="AF2023">
        <v>1200</v>
      </c>
      <c r="AG2023">
        <v>57</v>
      </c>
      <c r="AH2023" t="s">
        <v>26</v>
      </c>
      <c r="AI2023">
        <v>3.0791812460476247</v>
      </c>
      <c r="BX2023" t="s">
        <v>36</v>
      </c>
      <c r="BY2023">
        <v>52</v>
      </c>
      <c r="BZ2023">
        <v>1400</v>
      </c>
      <c r="CA2023" t="str">
        <f t="shared" si="103"/>
        <v/>
      </c>
      <c r="CB2023">
        <f t="shared" si="102"/>
        <v>1400</v>
      </c>
      <c r="CC2023" t="str">
        <f t="shared" si="102"/>
        <v/>
      </c>
      <c r="CD2023" t="str">
        <f t="shared" si="102"/>
        <v/>
      </c>
      <c r="CE2023" t="str">
        <f t="shared" si="102"/>
        <v/>
      </c>
      <c r="CF2023" t="str">
        <f t="shared" si="102"/>
        <v/>
      </c>
    </row>
    <row r="2024" spans="1:84" x14ac:dyDescent="0.2">
      <c r="A2024">
        <v>69</v>
      </c>
      <c r="B2024">
        <v>1400</v>
      </c>
      <c r="C2024">
        <f t="shared" si="101"/>
        <v>3.1461280356782382</v>
      </c>
      <c r="AF2024">
        <v>1200</v>
      </c>
      <c r="AG2024">
        <v>82</v>
      </c>
      <c r="AH2024" t="s">
        <v>26</v>
      </c>
      <c r="AI2024">
        <v>3.0791812460476247</v>
      </c>
      <c r="BX2024" t="s">
        <v>25</v>
      </c>
      <c r="BY2024">
        <v>40</v>
      </c>
      <c r="BZ2024">
        <v>1400</v>
      </c>
      <c r="CA2024">
        <f t="shared" si="103"/>
        <v>1400</v>
      </c>
      <c r="CB2024" t="str">
        <f t="shared" si="102"/>
        <v/>
      </c>
      <c r="CC2024" t="str">
        <f t="shared" si="102"/>
        <v/>
      </c>
      <c r="CD2024" t="str">
        <f t="shared" si="102"/>
        <v/>
      </c>
      <c r="CE2024" t="str">
        <f t="shared" si="102"/>
        <v/>
      </c>
      <c r="CF2024" t="str">
        <f t="shared" si="102"/>
        <v/>
      </c>
    </row>
    <row r="2025" spans="1:84" x14ac:dyDescent="0.2">
      <c r="A2025">
        <v>97</v>
      </c>
      <c r="B2025">
        <v>1400</v>
      </c>
      <c r="C2025">
        <f t="shared" si="101"/>
        <v>3.1461280356782382</v>
      </c>
      <c r="AF2025">
        <v>1200</v>
      </c>
      <c r="AG2025">
        <v>90</v>
      </c>
      <c r="AH2025" t="s">
        <v>26</v>
      </c>
      <c r="AI2025">
        <v>3.0791812460476247</v>
      </c>
      <c r="BX2025" t="s">
        <v>36</v>
      </c>
      <c r="BY2025">
        <v>75</v>
      </c>
      <c r="BZ2025">
        <v>1400</v>
      </c>
      <c r="CA2025" t="str">
        <f t="shared" si="103"/>
        <v/>
      </c>
      <c r="CB2025">
        <f t="shared" si="102"/>
        <v>1400</v>
      </c>
      <c r="CC2025" t="str">
        <f t="shared" si="102"/>
        <v/>
      </c>
      <c r="CD2025" t="str">
        <f t="shared" si="102"/>
        <v/>
      </c>
      <c r="CE2025" t="str">
        <f t="shared" si="102"/>
        <v/>
      </c>
      <c r="CF2025" t="str">
        <f t="shared" si="102"/>
        <v/>
      </c>
    </row>
    <row r="2026" spans="1:84" x14ac:dyDescent="0.2">
      <c r="A2026">
        <v>48</v>
      </c>
      <c r="B2026">
        <v>1400</v>
      </c>
      <c r="C2026">
        <f t="shared" si="101"/>
        <v>3.1461280356782382</v>
      </c>
      <c r="AF2026">
        <v>1200</v>
      </c>
      <c r="AG2026">
        <v>76</v>
      </c>
      <c r="AH2026" t="s">
        <v>26</v>
      </c>
      <c r="AI2026">
        <v>3.0791812460476247</v>
      </c>
      <c r="BX2026" t="s">
        <v>36</v>
      </c>
      <c r="BY2026">
        <v>79</v>
      </c>
      <c r="BZ2026">
        <v>1400</v>
      </c>
      <c r="CA2026" t="str">
        <f t="shared" si="103"/>
        <v/>
      </c>
      <c r="CB2026">
        <f t="shared" si="102"/>
        <v>1400</v>
      </c>
      <c r="CC2026" t="str">
        <f t="shared" si="102"/>
        <v/>
      </c>
      <c r="CD2026" t="str">
        <f t="shared" si="102"/>
        <v/>
      </c>
      <c r="CE2026" t="str">
        <f t="shared" si="102"/>
        <v/>
      </c>
      <c r="CF2026" t="str">
        <f t="shared" si="102"/>
        <v/>
      </c>
    </row>
    <row r="2027" spans="1:84" x14ac:dyDescent="0.2">
      <c r="A2027">
        <v>52</v>
      </c>
      <c r="B2027">
        <v>1400</v>
      </c>
      <c r="C2027">
        <f t="shared" si="101"/>
        <v>3.1461280356782382</v>
      </c>
      <c r="AF2027">
        <v>1200</v>
      </c>
      <c r="AG2027">
        <v>59</v>
      </c>
      <c r="AH2027" t="s">
        <v>26</v>
      </c>
      <c r="AI2027">
        <v>3.0791812460476247</v>
      </c>
      <c r="BX2027" t="s">
        <v>1330</v>
      </c>
      <c r="BY2027">
        <v>71</v>
      </c>
      <c r="BZ2027">
        <v>1400</v>
      </c>
      <c r="CA2027" t="str">
        <f t="shared" si="103"/>
        <v/>
      </c>
      <c r="CB2027" t="str">
        <f t="shared" si="102"/>
        <v/>
      </c>
      <c r="CC2027" t="str">
        <f t="shared" si="102"/>
        <v/>
      </c>
      <c r="CD2027" t="str">
        <f t="shared" si="102"/>
        <v/>
      </c>
      <c r="CE2027" t="str">
        <f t="shared" si="102"/>
        <v/>
      </c>
      <c r="CF2027">
        <f t="shared" si="102"/>
        <v>1400</v>
      </c>
    </row>
    <row r="2028" spans="1:84" x14ac:dyDescent="0.2">
      <c r="A2028">
        <v>53</v>
      </c>
      <c r="B2028">
        <v>1400</v>
      </c>
      <c r="C2028">
        <f t="shared" si="101"/>
        <v>3.1461280356782382</v>
      </c>
      <c r="AF2028">
        <v>1200</v>
      </c>
      <c r="AG2028">
        <v>59</v>
      </c>
      <c r="AH2028" t="s">
        <v>26</v>
      </c>
      <c r="AI2028">
        <v>3.0791812460476247</v>
      </c>
      <c r="BX2028" t="s">
        <v>36</v>
      </c>
      <c r="BY2028">
        <v>53</v>
      </c>
      <c r="BZ2028">
        <v>1400</v>
      </c>
      <c r="CA2028" t="str">
        <f t="shared" si="103"/>
        <v/>
      </c>
      <c r="CB2028">
        <f t="shared" si="102"/>
        <v>1400</v>
      </c>
      <c r="CC2028" t="str">
        <f t="shared" si="102"/>
        <v/>
      </c>
      <c r="CD2028" t="str">
        <f t="shared" si="102"/>
        <v/>
      </c>
      <c r="CE2028" t="str">
        <f t="shared" si="102"/>
        <v/>
      </c>
      <c r="CF2028" t="str">
        <f t="shared" si="102"/>
        <v/>
      </c>
    </row>
    <row r="2029" spans="1:84" x14ac:dyDescent="0.2">
      <c r="A2029">
        <v>69</v>
      </c>
      <c r="B2029">
        <v>1400</v>
      </c>
      <c r="C2029">
        <f t="shared" si="101"/>
        <v>3.1461280356782382</v>
      </c>
      <c r="AF2029">
        <v>1200</v>
      </c>
      <c r="AG2029">
        <v>52</v>
      </c>
      <c r="AH2029" t="s">
        <v>26</v>
      </c>
      <c r="AI2029">
        <v>3.0791812460476247</v>
      </c>
      <c r="BX2029" t="s">
        <v>256</v>
      </c>
      <c r="BY2029">
        <v>52</v>
      </c>
      <c r="BZ2029">
        <v>1400</v>
      </c>
      <c r="CA2029" t="str">
        <f t="shared" si="103"/>
        <v/>
      </c>
      <c r="CB2029" t="str">
        <f t="shared" si="102"/>
        <v/>
      </c>
      <c r="CC2029">
        <f t="shared" si="102"/>
        <v>1400</v>
      </c>
      <c r="CD2029" t="str">
        <f t="shared" si="102"/>
        <v/>
      </c>
      <c r="CE2029" t="str">
        <f t="shared" si="102"/>
        <v/>
      </c>
      <c r="CF2029" t="str">
        <f t="shared" si="102"/>
        <v/>
      </c>
    </row>
    <row r="2030" spans="1:84" x14ac:dyDescent="0.2">
      <c r="A2030">
        <v>60</v>
      </c>
      <c r="B2030">
        <v>1400</v>
      </c>
      <c r="C2030">
        <f t="shared" si="101"/>
        <v>3.1461280356782382</v>
      </c>
      <c r="AF2030">
        <v>1200</v>
      </c>
      <c r="AG2030">
        <v>62</v>
      </c>
      <c r="AH2030" t="s">
        <v>26</v>
      </c>
      <c r="AI2030">
        <v>3.0791812460476247</v>
      </c>
      <c r="BX2030" t="s">
        <v>36</v>
      </c>
      <c r="BY2030">
        <v>64</v>
      </c>
      <c r="BZ2030">
        <v>1400</v>
      </c>
      <c r="CA2030" t="str">
        <f t="shared" si="103"/>
        <v/>
      </c>
      <c r="CB2030">
        <f t="shared" si="102"/>
        <v>1400</v>
      </c>
      <c r="CC2030" t="str">
        <f t="shared" si="102"/>
        <v/>
      </c>
      <c r="CD2030" t="str">
        <f t="shared" si="102"/>
        <v/>
      </c>
      <c r="CE2030" t="str">
        <f t="shared" si="102"/>
        <v/>
      </c>
      <c r="CF2030" t="str">
        <f t="shared" si="102"/>
        <v/>
      </c>
    </row>
    <row r="2031" spans="1:84" x14ac:dyDescent="0.2">
      <c r="A2031">
        <v>70</v>
      </c>
      <c r="B2031">
        <v>1400</v>
      </c>
      <c r="C2031">
        <f t="shared" si="101"/>
        <v>3.1461280356782382</v>
      </c>
      <c r="AF2031">
        <v>1200</v>
      </c>
      <c r="AG2031">
        <v>78</v>
      </c>
      <c r="AH2031" t="s">
        <v>26</v>
      </c>
      <c r="AI2031">
        <v>3.0791812460476247</v>
      </c>
      <c r="BX2031" t="s">
        <v>609</v>
      </c>
      <c r="BY2031">
        <v>55</v>
      </c>
      <c r="BZ2031">
        <v>1400</v>
      </c>
      <c r="CA2031" t="str">
        <f t="shared" si="103"/>
        <v/>
      </c>
      <c r="CB2031" t="str">
        <f t="shared" si="102"/>
        <v/>
      </c>
      <c r="CC2031" t="str">
        <f t="shared" si="102"/>
        <v/>
      </c>
      <c r="CD2031" t="str">
        <f t="shared" si="102"/>
        <v/>
      </c>
      <c r="CE2031">
        <f t="shared" si="102"/>
        <v>1400</v>
      </c>
      <c r="CF2031" t="str">
        <f t="shared" si="102"/>
        <v/>
      </c>
    </row>
    <row r="2032" spans="1:84" x14ac:dyDescent="0.2">
      <c r="A2032">
        <v>79</v>
      </c>
      <c r="B2032">
        <v>1400</v>
      </c>
      <c r="C2032">
        <f t="shared" si="101"/>
        <v>3.1461280356782382</v>
      </c>
      <c r="AF2032">
        <v>1200</v>
      </c>
      <c r="AG2032">
        <v>81</v>
      </c>
      <c r="AH2032" t="s">
        <v>26</v>
      </c>
      <c r="AI2032">
        <v>3.0791812460476247</v>
      </c>
      <c r="BX2032" t="s">
        <v>25</v>
      </c>
      <c r="BY2032">
        <v>74</v>
      </c>
      <c r="BZ2032">
        <v>1400</v>
      </c>
      <c r="CA2032">
        <f t="shared" si="103"/>
        <v>1400</v>
      </c>
      <c r="CB2032" t="str">
        <f t="shared" si="102"/>
        <v/>
      </c>
      <c r="CC2032" t="str">
        <f t="shared" si="102"/>
        <v/>
      </c>
      <c r="CD2032" t="str">
        <f t="shared" si="102"/>
        <v/>
      </c>
      <c r="CE2032" t="str">
        <f t="shared" si="102"/>
        <v/>
      </c>
      <c r="CF2032" t="str">
        <f t="shared" si="102"/>
        <v/>
      </c>
    </row>
    <row r="2033" spans="1:84" x14ac:dyDescent="0.2">
      <c r="A2033">
        <v>90</v>
      </c>
      <c r="B2033">
        <v>1400</v>
      </c>
      <c r="C2033">
        <f t="shared" si="101"/>
        <v>3.1461280356782382</v>
      </c>
      <c r="AF2033">
        <v>1200</v>
      </c>
      <c r="AG2033">
        <v>80</v>
      </c>
      <c r="AH2033" t="s">
        <v>26</v>
      </c>
      <c r="AI2033">
        <v>3.0791812460476247</v>
      </c>
      <c r="BX2033" t="s">
        <v>25</v>
      </c>
      <c r="BY2033">
        <v>83</v>
      </c>
      <c r="BZ2033">
        <v>1400</v>
      </c>
      <c r="CA2033">
        <f t="shared" si="103"/>
        <v>1400</v>
      </c>
      <c r="CB2033" t="str">
        <f t="shared" si="102"/>
        <v/>
      </c>
      <c r="CC2033" t="str">
        <f t="shared" si="102"/>
        <v/>
      </c>
      <c r="CD2033" t="str">
        <f t="shared" si="102"/>
        <v/>
      </c>
      <c r="CE2033" t="str">
        <f t="shared" si="102"/>
        <v/>
      </c>
      <c r="CF2033" t="str">
        <f t="shared" si="102"/>
        <v/>
      </c>
    </row>
    <row r="2034" spans="1:84" x14ac:dyDescent="0.2">
      <c r="A2034">
        <v>69</v>
      </c>
      <c r="B2034">
        <v>1400</v>
      </c>
      <c r="C2034">
        <f t="shared" si="101"/>
        <v>3.1461280356782382</v>
      </c>
      <c r="AF2034">
        <v>1200</v>
      </c>
      <c r="AG2034">
        <v>52</v>
      </c>
      <c r="AH2034" t="s">
        <v>26</v>
      </c>
      <c r="AI2034">
        <v>3.0791812460476247</v>
      </c>
      <c r="BX2034" t="s">
        <v>256</v>
      </c>
      <c r="BY2034">
        <v>65</v>
      </c>
      <c r="BZ2034">
        <v>1400</v>
      </c>
      <c r="CA2034" t="str">
        <f t="shared" si="103"/>
        <v/>
      </c>
      <c r="CB2034" t="str">
        <f t="shared" si="102"/>
        <v/>
      </c>
      <c r="CC2034">
        <f t="shared" si="102"/>
        <v>1400</v>
      </c>
      <c r="CD2034" t="str">
        <f t="shared" si="102"/>
        <v/>
      </c>
      <c r="CE2034" t="str">
        <f t="shared" si="102"/>
        <v/>
      </c>
      <c r="CF2034" t="str">
        <f t="shared" si="102"/>
        <v/>
      </c>
    </row>
    <row r="2035" spans="1:84" x14ac:dyDescent="0.2">
      <c r="A2035">
        <v>82</v>
      </c>
      <c r="B2035">
        <v>1400</v>
      </c>
      <c r="C2035">
        <f t="shared" si="101"/>
        <v>3.1461280356782382</v>
      </c>
      <c r="AF2035">
        <v>1200</v>
      </c>
      <c r="AG2035">
        <v>43</v>
      </c>
      <c r="AH2035" t="s">
        <v>26</v>
      </c>
      <c r="AI2035">
        <v>3.0791812460476247</v>
      </c>
      <c r="BX2035" t="s">
        <v>36</v>
      </c>
      <c r="BY2035">
        <v>97</v>
      </c>
      <c r="BZ2035">
        <v>1400</v>
      </c>
      <c r="CA2035" t="str">
        <f t="shared" si="103"/>
        <v/>
      </c>
      <c r="CB2035">
        <f t="shared" si="102"/>
        <v>1400</v>
      </c>
      <c r="CC2035" t="str">
        <f t="shared" si="102"/>
        <v/>
      </c>
      <c r="CD2035" t="str">
        <f t="shared" si="102"/>
        <v/>
      </c>
      <c r="CE2035" t="str">
        <f t="shared" si="102"/>
        <v/>
      </c>
      <c r="CF2035" t="str">
        <f t="shared" si="102"/>
        <v/>
      </c>
    </row>
    <row r="2036" spans="1:84" x14ac:dyDescent="0.2">
      <c r="A2036">
        <v>82</v>
      </c>
      <c r="B2036">
        <v>1400</v>
      </c>
      <c r="C2036">
        <f t="shared" si="101"/>
        <v>3.1461280356782382</v>
      </c>
      <c r="AF2036">
        <v>1200</v>
      </c>
      <c r="AG2036">
        <v>43</v>
      </c>
      <c r="AH2036" t="s">
        <v>26</v>
      </c>
      <c r="AI2036">
        <v>3.0791812460476247</v>
      </c>
      <c r="BX2036" t="s">
        <v>25</v>
      </c>
      <c r="BY2036">
        <v>65</v>
      </c>
      <c r="BZ2036">
        <v>1400</v>
      </c>
      <c r="CA2036">
        <f t="shared" si="103"/>
        <v>1400</v>
      </c>
      <c r="CB2036" t="str">
        <f t="shared" si="102"/>
        <v/>
      </c>
      <c r="CC2036" t="str">
        <f t="shared" si="102"/>
        <v/>
      </c>
      <c r="CD2036" t="str">
        <f t="shared" si="102"/>
        <v/>
      </c>
      <c r="CE2036" t="str">
        <f t="shared" si="102"/>
        <v/>
      </c>
      <c r="CF2036" t="str">
        <f t="shared" si="102"/>
        <v/>
      </c>
    </row>
    <row r="2037" spans="1:84" x14ac:dyDescent="0.2">
      <c r="A2037">
        <v>66</v>
      </c>
      <c r="B2037">
        <v>1400</v>
      </c>
      <c r="C2037">
        <f t="shared" si="101"/>
        <v>3.1461280356782382</v>
      </c>
      <c r="AF2037">
        <v>1200</v>
      </c>
      <c r="AG2037">
        <v>40</v>
      </c>
      <c r="AH2037" t="s">
        <v>26</v>
      </c>
      <c r="AI2037">
        <v>3.0791812460476247</v>
      </c>
      <c r="BX2037" t="s">
        <v>36</v>
      </c>
      <c r="BY2037">
        <v>75</v>
      </c>
      <c r="BZ2037">
        <v>1400</v>
      </c>
      <c r="CA2037" t="str">
        <f t="shared" si="103"/>
        <v/>
      </c>
      <c r="CB2037">
        <f t="shared" si="102"/>
        <v>1400</v>
      </c>
      <c r="CC2037" t="str">
        <f t="shared" si="102"/>
        <v/>
      </c>
      <c r="CD2037" t="str">
        <f t="shared" si="102"/>
        <v/>
      </c>
      <c r="CE2037" t="str">
        <f t="shared" si="102"/>
        <v/>
      </c>
      <c r="CF2037" t="str">
        <f t="shared" si="102"/>
        <v/>
      </c>
    </row>
    <row r="2038" spans="1:84" x14ac:dyDescent="0.2">
      <c r="A2038">
        <v>68</v>
      </c>
      <c r="B2038">
        <v>1400</v>
      </c>
      <c r="C2038">
        <f t="shared" si="101"/>
        <v>3.1461280356782382</v>
      </c>
      <c r="AF2038">
        <v>1200</v>
      </c>
      <c r="AG2038">
        <v>73</v>
      </c>
      <c r="AH2038" t="s">
        <v>26</v>
      </c>
      <c r="AI2038">
        <v>3.0791812460476247</v>
      </c>
      <c r="BX2038" t="s">
        <v>36</v>
      </c>
      <c r="BY2038">
        <v>44</v>
      </c>
      <c r="BZ2038">
        <v>1400</v>
      </c>
      <c r="CA2038" t="str">
        <f t="shared" si="103"/>
        <v/>
      </c>
      <c r="CB2038">
        <f t="shared" si="102"/>
        <v>1400</v>
      </c>
      <c r="CC2038" t="str">
        <f t="shared" si="102"/>
        <v/>
      </c>
      <c r="CD2038" t="str">
        <f t="shared" ref="CB2038:CF2089" si="104">IFERROR(VLOOKUP(CD$1,$BX2038:$BZ2038,3,FALSE),"")</f>
        <v/>
      </c>
      <c r="CE2038" t="str">
        <f t="shared" si="104"/>
        <v/>
      </c>
      <c r="CF2038" t="str">
        <f t="shared" si="104"/>
        <v/>
      </c>
    </row>
    <row r="2039" spans="1:84" x14ac:dyDescent="0.2">
      <c r="A2039">
        <v>55</v>
      </c>
      <c r="B2039">
        <v>1400</v>
      </c>
      <c r="C2039">
        <f t="shared" si="101"/>
        <v>3.1461280356782382</v>
      </c>
      <c r="AF2039">
        <v>1200</v>
      </c>
      <c r="AG2039">
        <v>49</v>
      </c>
      <c r="AH2039" t="s">
        <v>26</v>
      </c>
      <c r="AI2039">
        <v>3.0791812460476247</v>
      </c>
      <c r="BX2039" t="s">
        <v>36</v>
      </c>
      <c r="BY2039">
        <v>55</v>
      </c>
      <c r="BZ2039">
        <v>1400</v>
      </c>
      <c r="CA2039" t="str">
        <f t="shared" si="103"/>
        <v/>
      </c>
      <c r="CB2039">
        <f t="shared" si="104"/>
        <v>1400</v>
      </c>
      <c r="CC2039" t="str">
        <f t="shared" si="104"/>
        <v/>
      </c>
      <c r="CD2039" t="str">
        <f t="shared" si="104"/>
        <v/>
      </c>
      <c r="CE2039" t="str">
        <f t="shared" si="104"/>
        <v/>
      </c>
      <c r="CF2039" t="str">
        <f t="shared" si="104"/>
        <v/>
      </c>
    </row>
    <row r="2040" spans="1:84" x14ac:dyDescent="0.2">
      <c r="A2040">
        <v>82</v>
      </c>
      <c r="B2040">
        <v>1400</v>
      </c>
      <c r="C2040">
        <f t="shared" si="101"/>
        <v>3.1461280356782382</v>
      </c>
      <c r="AF2040">
        <v>1200</v>
      </c>
      <c r="AG2040">
        <v>52</v>
      </c>
      <c r="AH2040" t="s">
        <v>26</v>
      </c>
      <c r="AI2040">
        <v>3.0791812460476247</v>
      </c>
      <c r="BX2040" t="s">
        <v>25</v>
      </c>
      <c r="BY2040">
        <v>53</v>
      </c>
      <c r="BZ2040">
        <v>1400</v>
      </c>
      <c r="CA2040">
        <f t="shared" si="103"/>
        <v>1400</v>
      </c>
      <c r="CB2040" t="str">
        <f t="shared" si="104"/>
        <v/>
      </c>
      <c r="CC2040" t="str">
        <f t="shared" si="104"/>
        <v/>
      </c>
      <c r="CD2040" t="str">
        <f t="shared" si="104"/>
        <v/>
      </c>
      <c r="CE2040" t="str">
        <f t="shared" si="104"/>
        <v/>
      </c>
      <c r="CF2040" t="str">
        <f t="shared" si="104"/>
        <v/>
      </c>
    </row>
    <row r="2041" spans="1:84" x14ac:dyDescent="0.2">
      <c r="A2041">
        <v>57</v>
      </c>
      <c r="B2041">
        <v>1400</v>
      </c>
      <c r="C2041">
        <f t="shared" si="101"/>
        <v>3.1461280356782382</v>
      </c>
      <c r="AF2041">
        <v>1200</v>
      </c>
      <c r="AG2041">
        <v>51</v>
      </c>
      <c r="AH2041" t="s">
        <v>26</v>
      </c>
      <c r="AI2041">
        <v>3.0791812460476247</v>
      </c>
      <c r="BX2041" t="s">
        <v>36</v>
      </c>
      <c r="BY2041">
        <v>64</v>
      </c>
      <c r="BZ2041">
        <v>1400</v>
      </c>
      <c r="CA2041" t="str">
        <f t="shared" si="103"/>
        <v/>
      </c>
      <c r="CB2041">
        <f t="shared" si="104"/>
        <v>1400</v>
      </c>
      <c r="CC2041" t="str">
        <f t="shared" si="104"/>
        <v/>
      </c>
      <c r="CD2041" t="str">
        <f t="shared" si="104"/>
        <v/>
      </c>
      <c r="CE2041" t="str">
        <f t="shared" si="104"/>
        <v/>
      </c>
      <c r="CF2041" t="str">
        <f t="shared" si="104"/>
        <v/>
      </c>
    </row>
    <row r="2042" spans="1:84" x14ac:dyDescent="0.2">
      <c r="A2042">
        <v>59</v>
      </c>
      <c r="B2042">
        <v>1400</v>
      </c>
      <c r="C2042">
        <f t="shared" si="101"/>
        <v>3.1461280356782382</v>
      </c>
      <c r="AF2042">
        <v>1200</v>
      </c>
      <c r="AG2042">
        <v>82</v>
      </c>
      <c r="AH2042" t="s">
        <v>26</v>
      </c>
      <c r="AI2042">
        <v>3.0791812460476247</v>
      </c>
      <c r="BX2042" t="s">
        <v>36</v>
      </c>
      <c r="BY2042">
        <v>80</v>
      </c>
      <c r="BZ2042">
        <v>1400</v>
      </c>
      <c r="CA2042" t="str">
        <f t="shared" si="103"/>
        <v/>
      </c>
      <c r="CB2042">
        <f t="shared" si="104"/>
        <v>1400</v>
      </c>
      <c r="CC2042" t="str">
        <f t="shared" si="104"/>
        <v/>
      </c>
      <c r="CD2042" t="str">
        <f t="shared" si="104"/>
        <v/>
      </c>
      <c r="CE2042" t="str">
        <f t="shared" si="104"/>
        <v/>
      </c>
      <c r="CF2042" t="str">
        <f t="shared" si="104"/>
        <v/>
      </c>
    </row>
    <row r="2043" spans="1:84" x14ac:dyDescent="0.2">
      <c r="A2043">
        <v>49</v>
      </c>
      <c r="B2043">
        <v>1400</v>
      </c>
      <c r="C2043">
        <f t="shared" si="101"/>
        <v>3.1461280356782382</v>
      </c>
      <c r="AF2043">
        <v>1200</v>
      </c>
      <c r="AG2043">
        <v>58</v>
      </c>
      <c r="AH2043" t="s">
        <v>26</v>
      </c>
      <c r="AI2043">
        <v>3.0791812460476247</v>
      </c>
      <c r="BX2043" t="s">
        <v>609</v>
      </c>
      <c r="BY2043">
        <v>44</v>
      </c>
      <c r="BZ2043">
        <v>1400</v>
      </c>
      <c r="CA2043" t="str">
        <f t="shared" si="103"/>
        <v/>
      </c>
      <c r="CB2043" t="str">
        <f t="shared" si="104"/>
        <v/>
      </c>
      <c r="CC2043" t="str">
        <f t="shared" si="104"/>
        <v/>
      </c>
      <c r="CD2043" t="str">
        <f t="shared" si="104"/>
        <v/>
      </c>
      <c r="CE2043">
        <f t="shared" si="104"/>
        <v>1400</v>
      </c>
      <c r="CF2043" t="str">
        <f t="shared" si="104"/>
        <v/>
      </c>
    </row>
    <row r="2044" spans="1:84" x14ac:dyDescent="0.2">
      <c r="A2044">
        <v>57</v>
      </c>
      <c r="B2044">
        <v>1400</v>
      </c>
      <c r="C2044">
        <f t="shared" si="101"/>
        <v>3.1461280356782382</v>
      </c>
      <c r="AF2044">
        <v>1200</v>
      </c>
      <c r="AG2044">
        <v>77</v>
      </c>
      <c r="AH2044" t="s">
        <v>26</v>
      </c>
      <c r="AI2044">
        <v>3.0791812460476247</v>
      </c>
      <c r="BX2044" t="s">
        <v>25</v>
      </c>
      <c r="BY2044">
        <v>79</v>
      </c>
      <c r="BZ2044">
        <v>1400</v>
      </c>
      <c r="CA2044">
        <f t="shared" si="103"/>
        <v>1400</v>
      </c>
      <c r="CB2044" t="str">
        <f t="shared" si="104"/>
        <v/>
      </c>
      <c r="CC2044" t="str">
        <f t="shared" si="104"/>
        <v/>
      </c>
      <c r="CD2044" t="str">
        <f t="shared" si="104"/>
        <v/>
      </c>
      <c r="CE2044" t="str">
        <f t="shared" si="104"/>
        <v/>
      </c>
      <c r="CF2044" t="str">
        <f t="shared" si="104"/>
        <v/>
      </c>
    </row>
    <row r="2045" spans="1:84" x14ac:dyDescent="0.2">
      <c r="A2045">
        <v>58</v>
      </c>
      <c r="B2045">
        <v>1400</v>
      </c>
      <c r="C2045">
        <f t="shared" si="101"/>
        <v>3.1461280356782382</v>
      </c>
      <c r="AF2045">
        <v>1200</v>
      </c>
      <c r="AG2045">
        <v>61</v>
      </c>
      <c r="AH2045" t="s">
        <v>26</v>
      </c>
      <c r="AI2045">
        <v>3.0791812460476247</v>
      </c>
      <c r="BX2045" t="s">
        <v>36</v>
      </c>
      <c r="BY2045">
        <v>45</v>
      </c>
      <c r="BZ2045">
        <v>1400</v>
      </c>
      <c r="CA2045" t="str">
        <f t="shared" si="103"/>
        <v/>
      </c>
      <c r="CB2045">
        <f t="shared" si="104"/>
        <v>1400</v>
      </c>
      <c r="CC2045" t="str">
        <f t="shared" si="104"/>
        <v/>
      </c>
      <c r="CD2045" t="str">
        <f t="shared" si="104"/>
        <v/>
      </c>
      <c r="CE2045" t="str">
        <f t="shared" si="104"/>
        <v/>
      </c>
      <c r="CF2045" t="str">
        <f t="shared" si="104"/>
        <v/>
      </c>
    </row>
    <row r="2046" spans="1:84" x14ac:dyDescent="0.2">
      <c r="A2046">
        <v>60</v>
      </c>
      <c r="B2046">
        <v>1400</v>
      </c>
      <c r="C2046">
        <f t="shared" si="101"/>
        <v>3.1461280356782382</v>
      </c>
      <c r="AF2046">
        <v>1200</v>
      </c>
      <c r="AG2046">
        <v>70</v>
      </c>
      <c r="AH2046" t="s">
        <v>26</v>
      </c>
      <c r="AI2046">
        <v>3.0791812460476247</v>
      </c>
      <c r="BX2046" t="s">
        <v>609</v>
      </c>
      <c r="BY2046">
        <v>65</v>
      </c>
      <c r="BZ2046">
        <v>1400</v>
      </c>
      <c r="CA2046" t="str">
        <f t="shared" si="103"/>
        <v/>
      </c>
      <c r="CB2046" t="str">
        <f t="shared" si="104"/>
        <v/>
      </c>
      <c r="CC2046" t="str">
        <f t="shared" si="104"/>
        <v/>
      </c>
      <c r="CD2046" t="str">
        <f t="shared" si="104"/>
        <v/>
      </c>
      <c r="CE2046">
        <f t="shared" si="104"/>
        <v>1400</v>
      </c>
      <c r="CF2046" t="str">
        <f t="shared" si="104"/>
        <v/>
      </c>
    </row>
    <row r="2047" spans="1:84" x14ac:dyDescent="0.2">
      <c r="A2047">
        <v>56</v>
      </c>
      <c r="B2047">
        <v>1400</v>
      </c>
      <c r="C2047">
        <f t="shared" si="101"/>
        <v>3.1461280356782382</v>
      </c>
      <c r="AF2047">
        <v>1200</v>
      </c>
      <c r="AG2047">
        <v>59</v>
      </c>
      <c r="AH2047" t="s">
        <v>26</v>
      </c>
      <c r="AI2047">
        <v>3.0791812460476247</v>
      </c>
      <c r="BX2047" t="s">
        <v>609</v>
      </c>
      <c r="BY2047">
        <v>81</v>
      </c>
      <c r="BZ2047">
        <v>1400</v>
      </c>
      <c r="CA2047" t="str">
        <f t="shared" si="103"/>
        <v/>
      </c>
      <c r="CB2047" t="str">
        <f t="shared" si="104"/>
        <v/>
      </c>
      <c r="CC2047" t="str">
        <f t="shared" si="104"/>
        <v/>
      </c>
      <c r="CD2047" t="str">
        <f t="shared" si="104"/>
        <v/>
      </c>
      <c r="CE2047">
        <f t="shared" si="104"/>
        <v>1400</v>
      </c>
      <c r="CF2047" t="str">
        <f t="shared" si="104"/>
        <v/>
      </c>
    </row>
    <row r="2048" spans="1:84" x14ac:dyDescent="0.2">
      <c r="A2048">
        <v>38</v>
      </c>
      <c r="B2048">
        <v>1400</v>
      </c>
      <c r="C2048">
        <f t="shared" si="101"/>
        <v>3.1461280356782382</v>
      </c>
      <c r="AF2048">
        <v>1200</v>
      </c>
      <c r="AG2048">
        <v>78</v>
      </c>
      <c r="AH2048" t="s">
        <v>26</v>
      </c>
      <c r="AI2048">
        <v>3.0791812460476247</v>
      </c>
      <c r="BX2048" t="s">
        <v>36</v>
      </c>
      <c r="BY2048">
        <v>40</v>
      </c>
      <c r="BZ2048">
        <v>1400</v>
      </c>
      <c r="CA2048" t="str">
        <f t="shared" si="103"/>
        <v/>
      </c>
      <c r="CB2048">
        <f t="shared" si="104"/>
        <v>1400</v>
      </c>
      <c r="CC2048" t="str">
        <f t="shared" si="104"/>
        <v/>
      </c>
      <c r="CD2048" t="str">
        <f t="shared" si="104"/>
        <v/>
      </c>
      <c r="CE2048" t="str">
        <f t="shared" si="104"/>
        <v/>
      </c>
      <c r="CF2048" t="str">
        <f t="shared" si="104"/>
        <v/>
      </c>
    </row>
    <row r="2049" spans="1:84" x14ac:dyDescent="0.2">
      <c r="A2049">
        <v>50</v>
      </c>
      <c r="B2049">
        <v>1400</v>
      </c>
      <c r="C2049">
        <f t="shared" si="101"/>
        <v>3.1461280356782382</v>
      </c>
      <c r="AF2049">
        <v>1200</v>
      </c>
      <c r="AG2049">
        <v>60</v>
      </c>
      <c r="AH2049" t="s">
        <v>26</v>
      </c>
      <c r="AI2049">
        <v>3.0791812460476247</v>
      </c>
      <c r="BX2049" t="s">
        <v>25</v>
      </c>
      <c r="BY2049">
        <v>58</v>
      </c>
      <c r="BZ2049">
        <v>1400</v>
      </c>
      <c r="CA2049">
        <f t="shared" si="103"/>
        <v>1400</v>
      </c>
      <c r="CB2049" t="str">
        <f t="shared" si="104"/>
        <v/>
      </c>
      <c r="CC2049" t="str">
        <f t="shared" si="104"/>
        <v/>
      </c>
      <c r="CD2049" t="str">
        <f t="shared" si="104"/>
        <v/>
      </c>
      <c r="CE2049" t="str">
        <f t="shared" si="104"/>
        <v/>
      </c>
      <c r="CF2049" t="str">
        <f t="shared" si="104"/>
        <v/>
      </c>
    </row>
    <row r="2050" spans="1:84" x14ac:dyDescent="0.2">
      <c r="A2050">
        <v>57</v>
      </c>
      <c r="B2050">
        <v>1400</v>
      </c>
      <c r="C2050">
        <f t="shared" si="101"/>
        <v>3.1461280356782382</v>
      </c>
      <c r="AF2050">
        <v>1200</v>
      </c>
      <c r="AG2050">
        <v>81</v>
      </c>
      <c r="AH2050" t="s">
        <v>26</v>
      </c>
      <c r="AI2050">
        <v>3.0791812460476247</v>
      </c>
      <c r="BX2050" t="s">
        <v>25</v>
      </c>
      <c r="BY2050">
        <v>74</v>
      </c>
      <c r="BZ2050">
        <v>1400</v>
      </c>
      <c r="CA2050">
        <f t="shared" si="103"/>
        <v>1400</v>
      </c>
      <c r="CB2050" t="str">
        <f t="shared" si="104"/>
        <v/>
      </c>
      <c r="CC2050" t="str">
        <f t="shared" si="104"/>
        <v/>
      </c>
      <c r="CD2050" t="str">
        <f t="shared" si="104"/>
        <v/>
      </c>
      <c r="CE2050" t="str">
        <f t="shared" si="104"/>
        <v/>
      </c>
      <c r="CF2050" t="str">
        <f t="shared" si="104"/>
        <v/>
      </c>
    </row>
    <row r="2051" spans="1:84" x14ac:dyDescent="0.2">
      <c r="A2051">
        <v>65</v>
      </c>
      <c r="B2051">
        <v>1400</v>
      </c>
      <c r="C2051">
        <f t="shared" ref="C2051:C2114" si="105">LOG10(B2051)</f>
        <v>3.1461280356782382</v>
      </c>
      <c r="AF2051">
        <v>1200</v>
      </c>
      <c r="AG2051">
        <v>54</v>
      </c>
      <c r="AH2051" t="s">
        <v>26</v>
      </c>
      <c r="AI2051">
        <v>3.0791812460476247</v>
      </c>
      <c r="BX2051" t="s">
        <v>36</v>
      </c>
      <c r="BY2051">
        <v>68</v>
      </c>
      <c r="BZ2051">
        <v>1400</v>
      </c>
      <c r="CA2051" t="str">
        <f t="shared" si="103"/>
        <v/>
      </c>
      <c r="CB2051">
        <f t="shared" si="104"/>
        <v>1400</v>
      </c>
      <c r="CC2051" t="str">
        <f t="shared" si="104"/>
        <v/>
      </c>
      <c r="CD2051" t="str">
        <f t="shared" si="104"/>
        <v/>
      </c>
      <c r="CE2051" t="str">
        <f t="shared" si="104"/>
        <v/>
      </c>
      <c r="CF2051" t="str">
        <f t="shared" si="104"/>
        <v/>
      </c>
    </row>
    <row r="2052" spans="1:84" x14ac:dyDescent="0.2">
      <c r="A2052">
        <v>93</v>
      </c>
      <c r="B2052">
        <v>1400</v>
      </c>
      <c r="C2052">
        <f t="shared" si="105"/>
        <v>3.1461280356782382</v>
      </c>
      <c r="AF2052">
        <v>1200</v>
      </c>
      <c r="AG2052">
        <v>63</v>
      </c>
      <c r="AH2052" t="s">
        <v>26</v>
      </c>
      <c r="AI2052">
        <v>3.0791812460476247</v>
      </c>
      <c r="BX2052" t="s">
        <v>36</v>
      </c>
      <c r="BY2052">
        <v>56</v>
      </c>
      <c r="BZ2052">
        <v>1400</v>
      </c>
      <c r="CA2052" t="str">
        <f t="shared" si="103"/>
        <v/>
      </c>
      <c r="CB2052">
        <f t="shared" si="104"/>
        <v>1400</v>
      </c>
      <c r="CC2052" t="str">
        <f t="shared" si="104"/>
        <v/>
      </c>
      <c r="CD2052" t="str">
        <f t="shared" si="104"/>
        <v/>
      </c>
      <c r="CE2052" t="str">
        <f t="shared" si="104"/>
        <v/>
      </c>
      <c r="CF2052" t="str">
        <f t="shared" si="104"/>
        <v/>
      </c>
    </row>
    <row r="2053" spans="1:84" x14ac:dyDescent="0.2">
      <c r="A2053">
        <v>35</v>
      </c>
      <c r="B2053">
        <v>1400</v>
      </c>
      <c r="C2053">
        <f t="shared" si="105"/>
        <v>3.1461280356782382</v>
      </c>
      <c r="AF2053">
        <v>1200</v>
      </c>
      <c r="AG2053">
        <v>65</v>
      </c>
      <c r="AH2053" t="s">
        <v>26</v>
      </c>
      <c r="AI2053">
        <v>3.0791812460476247</v>
      </c>
      <c r="BX2053" t="s">
        <v>25</v>
      </c>
      <c r="BY2053">
        <v>59</v>
      </c>
      <c r="BZ2053">
        <v>1400</v>
      </c>
      <c r="CA2053">
        <f t="shared" si="103"/>
        <v>1400</v>
      </c>
      <c r="CB2053" t="str">
        <f t="shared" si="104"/>
        <v/>
      </c>
      <c r="CC2053" t="str">
        <f t="shared" si="104"/>
        <v/>
      </c>
      <c r="CD2053" t="str">
        <f t="shared" si="104"/>
        <v/>
      </c>
      <c r="CE2053" t="str">
        <f t="shared" si="104"/>
        <v/>
      </c>
      <c r="CF2053" t="str">
        <f t="shared" si="104"/>
        <v/>
      </c>
    </row>
    <row r="2054" spans="1:84" x14ac:dyDescent="0.2">
      <c r="A2054">
        <v>66</v>
      </c>
      <c r="B2054">
        <v>1400</v>
      </c>
      <c r="C2054">
        <f t="shared" si="105"/>
        <v>3.1461280356782382</v>
      </c>
      <c r="AF2054">
        <v>1200</v>
      </c>
      <c r="AG2054">
        <v>57</v>
      </c>
      <c r="AH2054" t="s">
        <v>26</v>
      </c>
      <c r="AI2054">
        <v>3.0791812460476247</v>
      </c>
      <c r="BX2054" t="s">
        <v>25</v>
      </c>
      <c r="BY2054">
        <v>51</v>
      </c>
      <c r="BZ2054">
        <v>1400</v>
      </c>
      <c r="CA2054">
        <f t="shared" si="103"/>
        <v>1400</v>
      </c>
      <c r="CB2054" t="str">
        <f t="shared" si="104"/>
        <v/>
      </c>
      <c r="CC2054" t="str">
        <f t="shared" si="104"/>
        <v/>
      </c>
      <c r="CD2054" t="str">
        <f t="shared" si="104"/>
        <v/>
      </c>
      <c r="CE2054" t="str">
        <f t="shared" si="104"/>
        <v/>
      </c>
      <c r="CF2054" t="str">
        <f t="shared" si="104"/>
        <v/>
      </c>
    </row>
    <row r="2055" spans="1:84" x14ac:dyDescent="0.2">
      <c r="A2055">
        <v>79</v>
      </c>
      <c r="B2055">
        <v>1400</v>
      </c>
      <c r="C2055">
        <f t="shared" si="105"/>
        <v>3.1461280356782382</v>
      </c>
      <c r="AF2055">
        <v>1200</v>
      </c>
      <c r="AG2055">
        <v>61</v>
      </c>
      <c r="AH2055" t="s">
        <v>26</v>
      </c>
      <c r="AI2055">
        <v>3.0791812460476247</v>
      </c>
      <c r="BX2055" t="s">
        <v>36</v>
      </c>
      <c r="BY2055">
        <v>76</v>
      </c>
      <c r="BZ2055">
        <v>1400</v>
      </c>
      <c r="CA2055" t="str">
        <f t="shared" si="103"/>
        <v/>
      </c>
      <c r="CB2055">
        <f t="shared" si="104"/>
        <v>1400</v>
      </c>
      <c r="CC2055" t="str">
        <f t="shared" si="104"/>
        <v/>
      </c>
      <c r="CD2055" t="str">
        <f t="shared" si="104"/>
        <v/>
      </c>
      <c r="CE2055" t="str">
        <f t="shared" si="104"/>
        <v/>
      </c>
      <c r="CF2055" t="str">
        <f t="shared" si="104"/>
        <v/>
      </c>
    </row>
    <row r="2056" spans="1:84" x14ac:dyDescent="0.2">
      <c r="A2056">
        <v>50</v>
      </c>
      <c r="B2056">
        <v>1400</v>
      </c>
      <c r="C2056">
        <f t="shared" si="105"/>
        <v>3.1461280356782382</v>
      </c>
      <c r="AF2056">
        <v>1200</v>
      </c>
      <c r="AG2056">
        <v>54</v>
      </c>
      <c r="AH2056" t="s">
        <v>26</v>
      </c>
      <c r="AI2056">
        <v>3.0791812460476247</v>
      </c>
      <c r="BX2056" t="s">
        <v>609</v>
      </c>
      <c r="BY2056">
        <v>42</v>
      </c>
      <c r="BZ2056">
        <v>1400</v>
      </c>
      <c r="CA2056" t="str">
        <f t="shared" si="103"/>
        <v/>
      </c>
      <c r="CB2056" t="str">
        <f t="shared" si="104"/>
        <v/>
      </c>
      <c r="CC2056" t="str">
        <f t="shared" si="104"/>
        <v/>
      </c>
      <c r="CD2056" t="str">
        <f t="shared" si="104"/>
        <v/>
      </c>
      <c r="CE2056">
        <f t="shared" si="104"/>
        <v>1400</v>
      </c>
      <c r="CF2056" t="str">
        <f t="shared" si="104"/>
        <v/>
      </c>
    </row>
    <row r="2057" spans="1:84" x14ac:dyDescent="0.2">
      <c r="A2057">
        <v>61</v>
      </c>
      <c r="B2057">
        <v>1400</v>
      </c>
      <c r="C2057">
        <f t="shared" si="105"/>
        <v>3.1461280356782382</v>
      </c>
      <c r="AF2057">
        <v>1200</v>
      </c>
      <c r="AG2057">
        <v>87</v>
      </c>
      <c r="AH2057" t="s">
        <v>26</v>
      </c>
      <c r="AI2057">
        <v>3.0791812460476247</v>
      </c>
      <c r="BX2057" t="s">
        <v>283</v>
      </c>
      <c r="BY2057">
        <v>77</v>
      </c>
      <c r="BZ2057">
        <v>1400</v>
      </c>
      <c r="CA2057" t="str">
        <f t="shared" si="103"/>
        <v/>
      </c>
      <c r="CB2057" t="str">
        <f t="shared" si="104"/>
        <v/>
      </c>
      <c r="CC2057" t="str">
        <f t="shared" si="104"/>
        <v/>
      </c>
      <c r="CD2057">
        <f t="shared" si="104"/>
        <v>1400</v>
      </c>
      <c r="CE2057" t="str">
        <f t="shared" si="104"/>
        <v/>
      </c>
      <c r="CF2057" t="str">
        <f t="shared" si="104"/>
        <v/>
      </c>
    </row>
    <row r="2058" spans="1:84" x14ac:dyDescent="0.2">
      <c r="A2058">
        <v>85</v>
      </c>
      <c r="B2058">
        <v>1400</v>
      </c>
      <c r="C2058">
        <f t="shared" si="105"/>
        <v>3.1461280356782382</v>
      </c>
      <c r="AF2058">
        <v>1200</v>
      </c>
      <c r="AG2058">
        <v>41</v>
      </c>
      <c r="AH2058" t="s">
        <v>26</v>
      </c>
      <c r="AI2058">
        <v>3.0791812460476247</v>
      </c>
      <c r="BX2058" t="s">
        <v>283</v>
      </c>
      <c r="BY2058">
        <v>65</v>
      </c>
      <c r="BZ2058">
        <v>1400</v>
      </c>
      <c r="CA2058" t="str">
        <f t="shared" si="103"/>
        <v/>
      </c>
      <c r="CB2058" t="str">
        <f t="shared" si="104"/>
        <v/>
      </c>
      <c r="CC2058" t="str">
        <f t="shared" si="104"/>
        <v/>
      </c>
      <c r="CD2058">
        <f t="shared" si="104"/>
        <v>1400</v>
      </c>
      <c r="CE2058" t="str">
        <f t="shared" si="104"/>
        <v/>
      </c>
      <c r="CF2058" t="str">
        <f t="shared" si="104"/>
        <v/>
      </c>
    </row>
    <row r="2059" spans="1:84" x14ac:dyDescent="0.2">
      <c r="A2059">
        <v>61</v>
      </c>
      <c r="B2059">
        <v>1400</v>
      </c>
      <c r="C2059">
        <f t="shared" si="105"/>
        <v>3.1461280356782382</v>
      </c>
      <c r="AF2059">
        <v>1200</v>
      </c>
      <c r="AG2059">
        <v>41</v>
      </c>
      <c r="AH2059" t="s">
        <v>26</v>
      </c>
      <c r="AI2059">
        <v>3.0791812460476247</v>
      </c>
      <c r="BX2059" t="s">
        <v>283</v>
      </c>
      <c r="BY2059">
        <v>70</v>
      </c>
      <c r="BZ2059">
        <v>1400</v>
      </c>
      <c r="CA2059" t="str">
        <f t="shared" si="103"/>
        <v/>
      </c>
      <c r="CB2059" t="str">
        <f t="shared" si="104"/>
        <v/>
      </c>
      <c r="CC2059" t="str">
        <f t="shared" si="104"/>
        <v/>
      </c>
      <c r="CD2059">
        <f t="shared" si="104"/>
        <v>1400</v>
      </c>
      <c r="CE2059" t="str">
        <f t="shared" si="104"/>
        <v/>
      </c>
      <c r="CF2059" t="str">
        <f t="shared" si="104"/>
        <v/>
      </c>
    </row>
    <row r="2060" spans="1:84" x14ac:dyDescent="0.2">
      <c r="A2060">
        <v>58</v>
      </c>
      <c r="B2060">
        <v>1400</v>
      </c>
      <c r="C2060">
        <f t="shared" si="105"/>
        <v>3.1461280356782382</v>
      </c>
      <c r="AF2060">
        <v>1200</v>
      </c>
      <c r="AG2060">
        <v>67</v>
      </c>
      <c r="AH2060" t="s">
        <v>26</v>
      </c>
      <c r="AI2060">
        <v>3.0791812460476247</v>
      </c>
      <c r="BX2060" t="s">
        <v>283</v>
      </c>
      <c r="BY2060">
        <v>76</v>
      </c>
      <c r="BZ2060">
        <v>1400</v>
      </c>
      <c r="CA2060" t="str">
        <f t="shared" si="103"/>
        <v/>
      </c>
      <c r="CB2060" t="str">
        <f t="shared" si="104"/>
        <v/>
      </c>
      <c r="CC2060" t="str">
        <f t="shared" si="104"/>
        <v/>
      </c>
      <c r="CD2060">
        <f t="shared" si="104"/>
        <v>1400</v>
      </c>
      <c r="CE2060" t="str">
        <f t="shared" si="104"/>
        <v/>
      </c>
      <c r="CF2060" t="str">
        <f t="shared" si="104"/>
        <v/>
      </c>
    </row>
    <row r="2061" spans="1:84" x14ac:dyDescent="0.2">
      <c r="A2061">
        <v>97</v>
      </c>
      <c r="B2061">
        <v>1400</v>
      </c>
      <c r="C2061">
        <f t="shared" si="105"/>
        <v>3.1461280356782382</v>
      </c>
      <c r="AF2061">
        <v>1200</v>
      </c>
      <c r="AG2061">
        <v>77</v>
      </c>
      <c r="AH2061" t="s">
        <v>26</v>
      </c>
      <c r="AI2061">
        <v>3.0791812460476247</v>
      </c>
      <c r="BX2061" t="s">
        <v>256</v>
      </c>
      <c r="BY2061">
        <v>71</v>
      </c>
      <c r="BZ2061">
        <v>1400</v>
      </c>
      <c r="CA2061" t="str">
        <f t="shared" si="103"/>
        <v/>
      </c>
      <c r="CB2061" t="str">
        <f t="shared" si="104"/>
        <v/>
      </c>
      <c r="CC2061">
        <f t="shared" si="104"/>
        <v>1400</v>
      </c>
      <c r="CD2061" t="str">
        <f t="shared" si="104"/>
        <v/>
      </c>
      <c r="CE2061" t="str">
        <f t="shared" si="104"/>
        <v/>
      </c>
      <c r="CF2061" t="str">
        <f t="shared" si="104"/>
        <v/>
      </c>
    </row>
    <row r="2062" spans="1:84" x14ac:dyDescent="0.2">
      <c r="A2062">
        <v>48</v>
      </c>
      <c r="B2062">
        <v>1400</v>
      </c>
      <c r="C2062">
        <f t="shared" si="105"/>
        <v>3.1461280356782382</v>
      </c>
      <c r="AF2062">
        <v>1200</v>
      </c>
      <c r="AG2062">
        <v>52</v>
      </c>
      <c r="AH2062" t="s">
        <v>26</v>
      </c>
      <c r="AI2062">
        <v>3.0791812460476247</v>
      </c>
      <c r="BX2062" t="s">
        <v>25</v>
      </c>
      <c r="BY2062">
        <v>67</v>
      </c>
      <c r="BZ2062">
        <v>1400</v>
      </c>
      <c r="CA2062">
        <f t="shared" si="103"/>
        <v>1400</v>
      </c>
      <c r="CB2062" t="str">
        <f t="shared" si="104"/>
        <v/>
      </c>
      <c r="CC2062" t="str">
        <f t="shared" si="104"/>
        <v/>
      </c>
      <c r="CD2062" t="str">
        <f t="shared" si="104"/>
        <v/>
      </c>
      <c r="CE2062" t="str">
        <f t="shared" si="104"/>
        <v/>
      </c>
      <c r="CF2062" t="str">
        <f t="shared" si="104"/>
        <v/>
      </c>
    </row>
    <row r="2063" spans="1:84" x14ac:dyDescent="0.2">
      <c r="A2063">
        <v>46</v>
      </c>
      <c r="B2063">
        <v>1400</v>
      </c>
      <c r="C2063">
        <f t="shared" si="105"/>
        <v>3.1461280356782382</v>
      </c>
      <c r="AF2063">
        <v>1200</v>
      </c>
      <c r="AG2063">
        <v>58</v>
      </c>
      <c r="AH2063" t="s">
        <v>26</v>
      </c>
      <c r="AI2063">
        <v>3.0791812460476247</v>
      </c>
      <c r="BX2063" t="s">
        <v>25</v>
      </c>
      <c r="BY2063">
        <v>69</v>
      </c>
      <c r="BZ2063">
        <v>1400</v>
      </c>
      <c r="CA2063">
        <f t="shared" si="103"/>
        <v>1400</v>
      </c>
      <c r="CB2063" t="str">
        <f t="shared" si="104"/>
        <v/>
      </c>
      <c r="CC2063" t="str">
        <f t="shared" si="104"/>
        <v/>
      </c>
      <c r="CD2063" t="str">
        <f t="shared" si="104"/>
        <v/>
      </c>
      <c r="CE2063" t="str">
        <f t="shared" si="104"/>
        <v/>
      </c>
      <c r="CF2063" t="str">
        <f t="shared" si="104"/>
        <v/>
      </c>
    </row>
    <row r="2064" spans="1:84" x14ac:dyDescent="0.2">
      <c r="A2064">
        <v>52</v>
      </c>
      <c r="B2064">
        <v>1400</v>
      </c>
      <c r="C2064">
        <f t="shared" si="105"/>
        <v>3.1461280356782382</v>
      </c>
      <c r="AF2064">
        <v>1200</v>
      </c>
      <c r="AG2064">
        <v>60</v>
      </c>
      <c r="AH2064" t="s">
        <v>26</v>
      </c>
      <c r="AI2064">
        <v>3.0791812460476247</v>
      </c>
      <c r="BX2064" t="s">
        <v>25</v>
      </c>
      <c r="BY2064">
        <v>60</v>
      </c>
      <c r="BZ2064">
        <v>1400</v>
      </c>
      <c r="CA2064">
        <f t="shared" si="103"/>
        <v>1400</v>
      </c>
      <c r="CB2064" t="str">
        <f t="shared" si="104"/>
        <v/>
      </c>
      <c r="CC2064" t="str">
        <f t="shared" si="104"/>
        <v/>
      </c>
      <c r="CD2064" t="str">
        <f t="shared" si="104"/>
        <v/>
      </c>
      <c r="CE2064" t="str">
        <f t="shared" si="104"/>
        <v/>
      </c>
      <c r="CF2064" t="str">
        <f t="shared" si="104"/>
        <v/>
      </c>
    </row>
    <row r="2065" spans="1:84" x14ac:dyDescent="0.2">
      <c r="A2065">
        <v>57</v>
      </c>
      <c r="B2065">
        <v>1400</v>
      </c>
      <c r="C2065">
        <f t="shared" si="105"/>
        <v>3.1461280356782382</v>
      </c>
      <c r="AF2065">
        <v>1200</v>
      </c>
      <c r="AG2065">
        <v>58</v>
      </c>
      <c r="AH2065" t="s">
        <v>26</v>
      </c>
      <c r="AI2065">
        <v>3.0791812460476247</v>
      </c>
      <c r="BX2065" t="s">
        <v>36</v>
      </c>
      <c r="BY2065">
        <v>72</v>
      </c>
      <c r="BZ2065">
        <v>1400</v>
      </c>
      <c r="CA2065" t="str">
        <f t="shared" si="103"/>
        <v/>
      </c>
      <c r="CB2065">
        <f t="shared" si="104"/>
        <v>1400</v>
      </c>
      <c r="CC2065" t="str">
        <f t="shared" si="104"/>
        <v/>
      </c>
      <c r="CD2065" t="str">
        <f t="shared" si="104"/>
        <v/>
      </c>
      <c r="CE2065" t="str">
        <f t="shared" si="104"/>
        <v/>
      </c>
      <c r="CF2065" t="str">
        <f t="shared" si="104"/>
        <v/>
      </c>
    </row>
    <row r="2066" spans="1:84" x14ac:dyDescent="0.2">
      <c r="A2066">
        <v>95</v>
      </c>
      <c r="B2066">
        <v>1400</v>
      </c>
      <c r="C2066">
        <f t="shared" si="105"/>
        <v>3.1461280356782382</v>
      </c>
      <c r="AF2066">
        <v>1200</v>
      </c>
      <c r="AG2066">
        <v>60</v>
      </c>
      <c r="AH2066" t="s">
        <v>26</v>
      </c>
      <c r="AI2066">
        <v>3.0791812460476247</v>
      </c>
      <c r="BX2066" t="s">
        <v>36</v>
      </c>
      <c r="BY2066">
        <v>69</v>
      </c>
      <c r="BZ2066">
        <v>1400</v>
      </c>
      <c r="CA2066" t="str">
        <f t="shared" si="103"/>
        <v/>
      </c>
      <c r="CB2066">
        <f t="shared" si="104"/>
        <v>1400</v>
      </c>
      <c r="CC2066" t="str">
        <f t="shared" si="104"/>
        <v/>
      </c>
      <c r="CD2066" t="str">
        <f t="shared" si="104"/>
        <v/>
      </c>
      <c r="CE2066" t="str">
        <f t="shared" si="104"/>
        <v/>
      </c>
      <c r="CF2066" t="str">
        <f t="shared" si="104"/>
        <v/>
      </c>
    </row>
    <row r="2067" spans="1:84" x14ac:dyDescent="0.2">
      <c r="A2067">
        <v>60</v>
      </c>
      <c r="B2067">
        <v>1400</v>
      </c>
      <c r="C2067">
        <f t="shared" si="105"/>
        <v>3.1461280356782382</v>
      </c>
      <c r="AF2067">
        <v>1200</v>
      </c>
      <c r="AG2067">
        <v>78</v>
      </c>
      <c r="AH2067" t="s">
        <v>26</v>
      </c>
      <c r="AI2067">
        <v>3.0791812460476247</v>
      </c>
      <c r="BX2067" t="s">
        <v>25</v>
      </c>
      <c r="BY2067">
        <v>97</v>
      </c>
      <c r="BZ2067">
        <v>1400</v>
      </c>
      <c r="CA2067">
        <f t="shared" si="103"/>
        <v>1400</v>
      </c>
      <c r="CB2067" t="str">
        <f t="shared" si="104"/>
        <v/>
      </c>
      <c r="CC2067" t="str">
        <f t="shared" si="104"/>
        <v/>
      </c>
      <c r="CD2067" t="str">
        <f t="shared" si="104"/>
        <v/>
      </c>
      <c r="CE2067" t="str">
        <f t="shared" si="104"/>
        <v/>
      </c>
      <c r="CF2067" t="str">
        <f t="shared" si="104"/>
        <v/>
      </c>
    </row>
    <row r="2068" spans="1:84" x14ac:dyDescent="0.2">
      <c r="A2068">
        <v>58</v>
      </c>
      <c r="B2068">
        <v>1400</v>
      </c>
      <c r="C2068">
        <f t="shared" si="105"/>
        <v>3.1461280356782382</v>
      </c>
      <c r="AF2068">
        <v>1200</v>
      </c>
      <c r="AG2068">
        <v>60</v>
      </c>
      <c r="AH2068" t="s">
        <v>26</v>
      </c>
      <c r="AI2068">
        <v>3.0791812460476247</v>
      </c>
      <c r="BX2068" t="s">
        <v>36</v>
      </c>
      <c r="BZ2068">
        <v>1400</v>
      </c>
      <c r="CA2068" t="str">
        <f t="shared" si="103"/>
        <v/>
      </c>
      <c r="CB2068">
        <f t="shared" si="104"/>
        <v>1400</v>
      </c>
      <c r="CC2068" t="str">
        <f t="shared" si="104"/>
        <v/>
      </c>
      <c r="CD2068" t="str">
        <f t="shared" si="104"/>
        <v/>
      </c>
      <c r="CE2068" t="str">
        <f t="shared" si="104"/>
        <v/>
      </c>
      <c r="CF2068" t="str">
        <f t="shared" si="104"/>
        <v/>
      </c>
    </row>
    <row r="2069" spans="1:84" x14ac:dyDescent="0.2">
      <c r="A2069">
        <v>68</v>
      </c>
      <c r="B2069">
        <v>1400</v>
      </c>
      <c r="C2069">
        <f t="shared" si="105"/>
        <v>3.1461280356782382</v>
      </c>
      <c r="AF2069">
        <v>1200</v>
      </c>
      <c r="AG2069">
        <v>37</v>
      </c>
      <c r="AH2069" t="s">
        <v>26</v>
      </c>
      <c r="AI2069">
        <v>3.0791812460476247</v>
      </c>
      <c r="BX2069" t="s">
        <v>36</v>
      </c>
      <c r="BY2069">
        <v>48</v>
      </c>
      <c r="BZ2069">
        <v>1400</v>
      </c>
      <c r="CA2069" t="str">
        <f t="shared" si="103"/>
        <v/>
      </c>
      <c r="CB2069">
        <f t="shared" si="104"/>
        <v>1400</v>
      </c>
      <c r="CC2069" t="str">
        <f t="shared" si="104"/>
        <v/>
      </c>
      <c r="CD2069" t="str">
        <f t="shared" si="104"/>
        <v/>
      </c>
      <c r="CE2069" t="str">
        <f t="shared" si="104"/>
        <v/>
      </c>
      <c r="CF2069" t="str">
        <f t="shared" si="104"/>
        <v/>
      </c>
    </row>
    <row r="2070" spans="1:84" x14ac:dyDescent="0.2">
      <c r="A2070">
        <v>76</v>
      </c>
      <c r="B2070">
        <v>1400</v>
      </c>
      <c r="C2070">
        <f t="shared" si="105"/>
        <v>3.1461280356782382</v>
      </c>
      <c r="AF2070">
        <v>1200</v>
      </c>
      <c r="AG2070">
        <v>60</v>
      </c>
      <c r="AH2070" t="s">
        <v>26</v>
      </c>
      <c r="AI2070">
        <v>3.0791812460476247</v>
      </c>
      <c r="BX2070" t="s">
        <v>609</v>
      </c>
      <c r="BY2070">
        <v>52</v>
      </c>
      <c r="BZ2070">
        <v>1400</v>
      </c>
      <c r="CA2070" t="str">
        <f t="shared" si="103"/>
        <v/>
      </c>
      <c r="CB2070" t="str">
        <f t="shared" si="104"/>
        <v/>
      </c>
      <c r="CC2070" t="str">
        <f t="shared" si="104"/>
        <v/>
      </c>
      <c r="CD2070" t="str">
        <f t="shared" si="104"/>
        <v/>
      </c>
      <c r="CE2070">
        <f t="shared" si="104"/>
        <v>1400</v>
      </c>
      <c r="CF2070" t="str">
        <f t="shared" si="104"/>
        <v/>
      </c>
    </row>
    <row r="2071" spans="1:84" x14ac:dyDescent="0.2">
      <c r="A2071">
        <v>26</v>
      </c>
      <c r="B2071">
        <v>1400</v>
      </c>
      <c r="C2071">
        <f t="shared" si="105"/>
        <v>3.1461280356782382</v>
      </c>
      <c r="AF2071">
        <v>1200</v>
      </c>
      <c r="AG2071">
        <v>47</v>
      </c>
      <c r="AH2071" t="s">
        <v>26</v>
      </c>
      <c r="AI2071">
        <v>3.0791812460476247</v>
      </c>
      <c r="BX2071" t="s">
        <v>36</v>
      </c>
      <c r="BY2071">
        <v>53</v>
      </c>
      <c r="BZ2071">
        <v>1400</v>
      </c>
      <c r="CA2071" t="str">
        <f t="shared" si="103"/>
        <v/>
      </c>
      <c r="CB2071">
        <f t="shared" si="104"/>
        <v>1400</v>
      </c>
      <c r="CC2071" t="str">
        <f t="shared" si="104"/>
        <v/>
      </c>
      <c r="CD2071" t="str">
        <f t="shared" si="104"/>
        <v/>
      </c>
      <c r="CE2071" t="str">
        <f t="shared" si="104"/>
        <v/>
      </c>
      <c r="CF2071" t="str">
        <f t="shared" si="104"/>
        <v/>
      </c>
    </row>
    <row r="2072" spans="1:84" x14ac:dyDescent="0.2">
      <c r="A2072">
        <v>84</v>
      </c>
      <c r="B2072">
        <v>1400</v>
      </c>
      <c r="C2072">
        <f t="shared" si="105"/>
        <v>3.1461280356782382</v>
      </c>
      <c r="AF2072">
        <v>1200</v>
      </c>
      <c r="AG2072">
        <v>58</v>
      </c>
      <c r="AH2072" t="s">
        <v>26</v>
      </c>
      <c r="AI2072">
        <v>3.0791812460476247</v>
      </c>
      <c r="BX2072" t="s">
        <v>36</v>
      </c>
      <c r="BY2072">
        <v>69</v>
      </c>
      <c r="BZ2072">
        <v>1400</v>
      </c>
      <c r="CA2072" t="str">
        <f t="shared" si="103"/>
        <v/>
      </c>
      <c r="CB2072">
        <f t="shared" si="104"/>
        <v>1400</v>
      </c>
      <c r="CC2072" t="str">
        <f t="shared" si="104"/>
        <v/>
      </c>
      <c r="CD2072" t="str">
        <f t="shared" si="104"/>
        <v/>
      </c>
      <c r="CE2072" t="str">
        <f t="shared" si="104"/>
        <v/>
      </c>
      <c r="CF2072" t="str">
        <f t="shared" si="104"/>
        <v/>
      </c>
    </row>
    <row r="2073" spans="1:84" x14ac:dyDescent="0.2">
      <c r="A2073">
        <v>37</v>
      </c>
      <c r="B2073">
        <v>1400</v>
      </c>
      <c r="C2073">
        <f t="shared" si="105"/>
        <v>3.1461280356782382</v>
      </c>
      <c r="AF2073">
        <v>1200</v>
      </c>
      <c r="AG2073">
        <v>63</v>
      </c>
      <c r="AH2073" t="s">
        <v>26</v>
      </c>
      <c r="AI2073">
        <v>3.0791812460476247</v>
      </c>
      <c r="BX2073" t="s">
        <v>36</v>
      </c>
      <c r="BY2073">
        <v>60</v>
      </c>
      <c r="BZ2073">
        <v>1400</v>
      </c>
      <c r="CA2073" t="str">
        <f t="shared" si="103"/>
        <v/>
      </c>
      <c r="CB2073">
        <f t="shared" si="104"/>
        <v>1400</v>
      </c>
      <c r="CC2073" t="str">
        <f t="shared" si="104"/>
        <v/>
      </c>
      <c r="CD2073" t="str">
        <f t="shared" si="104"/>
        <v/>
      </c>
      <c r="CE2073" t="str">
        <f t="shared" si="104"/>
        <v/>
      </c>
      <c r="CF2073" t="str">
        <f t="shared" si="104"/>
        <v/>
      </c>
    </row>
    <row r="2074" spans="1:84" x14ac:dyDescent="0.2">
      <c r="A2074">
        <v>80</v>
      </c>
      <c r="B2074">
        <v>1400</v>
      </c>
      <c r="C2074">
        <f t="shared" si="105"/>
        <v>3.1461280356782382</v>
      </c>
      <c r="AF2074">
        <v>1100</v>
      </c>
      <c r="AG2074">
        <v>66</v>
      </c>
      <c r="AH2074" t="s">
        <v>26</v>
      </c>
      <c r="AI2074">
        <v>3.0413926851582249</v>
      </c>
      <c r="BX2074" t="s">
        <v>609</v>
      </c>
      <c r="BY2074">
        <v>70</v>
      </c>
      <c r="BZ2074">
        <v>1400</v>
      </c>
      <c r="CA2074" t="str">
        <f t="shared" si="103"/>
        <v/>
      </c>
      <c r="CB2074" t="str">
        <f t="shared" si="104"/>
        <v/>
      </c>
      <c r="CC2074" t="str">
        <f t="shared" si="104"/>
        <v/>
      </c>
      <c r="CD2074" t="str">
        <f t="shared" si="104"/>
        <v/>
      </c>
      <c r="CE2074">
        <f t="shared" si="104"/>
        <v>1400</v>
      </c>
      <c r="CF2074" t="str">
        <f t="shared" si="104"/>
        <v/>
      </c>
    </row>
    <row r="2075" spans="1:84" x14ac:dyDescent="0.2">
      <c r="A2075">
        <v>68</v>
      </c>
      <c r="B2075">
        <v>1400</v>
      </c>
      <c r="C2075">
        <f t="shared" si="105"/>
        <v>3.1461280356782382</v>
      </c>
      <c r="AF2075">
        <v>1100</v>
      </c>
      <c r="AG2075">
        <v>67</v>
      </c>
      <c r="AH2075" t="s">
        <v>26</v>
      </c>
      <c r="AI2075">
        <v>3.0413926851582249</v>
      </c>
      <c r="BX2075" t="s">
        <v>36</v>
      </c>
      <c r="BY2075">
        <v>79</v>
      </c>
      <c r="BZ2075">
        <v>1400</v>
      </c>
      <c r="CA2075" t="str">
        <f t="shared" si="103"/>
        <v/>
      </c>
      <c r="CB2075">
        <f t="shared" si="104"/>
        <v>1400</v>
      </c>
      <c r="CC2075" t="str">
        <f t="shared" si="104"/>
        <v/>
      </c>
      <c r="CD2075" t="str">
        <f t="shared" si="104"/>
        <v/>
      </c>
      <c r="CE2075" t="str">
        <f t="shared" si="104"/>
        <v/>
      </c>
      <c r="CF2075" t="str">
        <f t="shared" si="104"/>
        <v/>
      </c>
    </row>
    <row r="2076" spans="1:84" x14ac:dyDescent="0.2">
      <c r="A2076">
        <v>53</v>
      </c>
      <c r="B2076">
        <v>1400</v>
      </c>
      <c r="C2076">
        <f t="shared" si="105"/>
        <v>3.1461280356782382</v>
      </c>
      <c r="AF2076">
        <v>1100</v>
      </c>
      <c r="AG2076">
        <v>84</v>
      </c>
      <c r="AH2076" t="s">
        <v>26</v>
      </c>
      <c r="AI2076">
        <v>3.0413926851582249</v>
      </c>
      <c r="BX2076" t="s">
        <v>283</v>
      </c>
      <c r="BY2076">
        <v>90</v>
      </c>
      <c r="BZ2076">
        <v>1400</v>
      </c>
      <c r="CA2076" t="str">
        <f t="shared" si="103"/>
        <v/>
      </c>
      <c r="CB2076" t="str">
        <f t="shared" si="104"/>
        <v/>
      </c>
      <c r="CC2076" t="str">
        <f t="shared" si="104"/>
        <v/>
      </c>
      <c r="CD2076">
        <f t="shared" si="104"/>
        <v>1400</v>
      </c>
      <c r="CE2076" t="str">
        <f t="shared" si="104"/>
        <v/>
      </c>
      <c r="CF2076" t="str">
        <f t="shared" si="104"/>
        <v/>
      </c>
    </row>
    <row r="2077" spans="1:84" x14ac:dyDescent="0.2">
      <c r="A2077">
        <v>43</v>
      </c>
      <c r="B2077">
        <v>1400</v>
      </c>
      <c r="C2077">
        <f t="shared" si="105"/>
        <v>3.1461280356782382</v>
      </c>
      <c r="AF2077">
        <v>1100</v>
      </c>
      <c r="AG2077">
        <v>51</v>
      </c>
      <c r="AH2077" t="s">
        <v>26</v>
      </c>
      <c r="AI2077">
        <v>3.0413926851582249</v>
      </c>
      <c r="BX2077" t="s">
        <v>609</v>
      </c>
      <c r="BY2077">
        <v>69</v>
      </c>
      <c r="BZ2077">
        <v>1400</v>
      </c>
      <c r="CA2077" t="str">
        <f t="shared" si="103"/>
        <v/>
      </c>
      <c r="CB2077" t="str">
        <f t="shared" si="104"/>
        <v/>
      </c>
      <c r="CC2077" t="str">
        <f t="shared" si="104"/>
        <v/>
      </c>
      <c r="CD2077" t="str">
        <f t="shared" si="104"/>
        <v/>
      </c>
      <c r="CE2077">
        <f t="shared" si="104"/>
        <v>1400</v>
      </c>
      <c r="CF2077" t="str">
        <f t="shared" si="104"/>
        <v/>
      </c>
    </row>
    <row r="2078" spans="1:84" x14ac:dyDescent="0.2">
      <c r="A2078">
        <v>59</v>
      </c>
      <c r="B2078">
        <v>1400</v>
      </c>
      <c r="C2078">
        <f t="shared" si="105"/>
        <v>3.1461280356782382</v>
      </c>
      <c r="AF2078">
        <v>1100</v>
      </c>
      <c r="AG2078">
        <v>68</v>
      </c>
      <c r="AH2078" t="s">
        <v>26</v>
      </c>
      <c r="AI2078">
        <v>3.0413926851582249</v>
      </c>
      <c r="BX2078" t="s">
        <v>36</v>
      </c>
      <c r="BY2078">
        <v>82</v>
      </c>
      <c r="BZ2078">
        <v>1400</v>
      </c>
      <c r="CA2078" t="str">
        <f t="shared" si="103"/>
        <v/>
      </c>
      <c r="CB2078">
        <f t="shared" si="104"/>
        <v>1400</v>
      </c>
      <c r="CC2078" t="str">
        <f t="shared" si="104"/>
        <v/>
      </c>
      <c r="CD2078" t="str">
        <f t="shared" si="104"/>
        <v/>
      </c>
      <c r="CE2078" t="str">
        <f t="shared" si="104"/>
        <v/>
      </c>
      <c r="CF2078" t="str">
        <f t="shared" si="104"/>
        <v/>
      </c>
    </row>
    <row r="2079" spans="1:84" x14ac:dyDescent="0.2">
      <c r="A2079">
        <v>58</v>
      </c>
      <c r="B2079">
        <v>1400</v>
      </c>
      <c r="C2079">
        <f t="shared" si="105"/>
        <v>3.1461280356782382</v>
      </c>
      <c r="AF2079">
        <v>1100</v>
      </c>
      <c r="AG2079">
        <v>61</v>
      </c>
      <c r="AH2079" t="s">
        <v>26</v>
      </c>
      <c r="AI2079">
        <v>3.0413926851582249</v>
      </c>
      <c r="BX2079" t="s">
        <v>36</v>
      </c>
      <c r="BY2079">
        <v>82</v>
      </c>
      <c r="BZ2079">
        <v>1400</v>
      </c>
      <c r="CA2079" t="str">
        <f t="shared" si="103"/>
        <v/>
      </c>
      <c r="CB2079">
        <f t="shared" si="104"/>
        <v>1400</v>
      </c>
      <c r="CC2079" t="str">
        <f t="shared" si="104"/>
        <v/>
      </c>
      <c r="CD2079" t="str">
        <f t="shared" si="104"/>
        <v/>
      </c>
      <c r="CE2079" t="str">
        <f t="shared" si="104"/>
        <v/>
      </c>
      <c r="CF2079" t="str">
        <f t="shared" si="104"/>
        <v/>
      </c>
    </row>
    <row r="2080" spans="1:84" x14ac:dyDescent="0.2">
      <c r="A2080">
        <v>63</v>
      </c>
      <c r="B2080">
        <v>1400</v>
      </c>
      <c r="C2080">
        <f t="shared" si="105"/>
        <v>3.1461280356782382</v>
      </c>
      <c r="AF2080">
        <v>1100</v>
      </c>
      <c r="AG2080">
        <v>56</v>
      </c>
      <c r="AH2080" t="s">
        <v>26</v>
      </c>
      <c r="AI2080">
        <v>3.0413926851582249</v>
      </c>
      <c r="BX2080" t="s">
        <v>36</v>
      </c>
      <c r="BY2080">
        <v>66</v>
      </c>
      <c r="BZ2080">
        <v>1400</v>
      </c>
      <c r="CA2080" t="str">
        <f t="shared" si="103"/>
        <v/>
      </c>
      <c r="CB2080">
        <f t="shared" si="104"/>
        <v>1400</v>
      </c>
      <c r="CC2080" t="str">
        <f t="shared" si="104"/>
        <v/>
      </c>
      <c r="CD2080" t="str">
        <f t="shared" si="104"/>
        <v/>
      </c>
      <c r="CE2080" t="str">
        <f t="shared" si="104"/>
        <v/>
      </c>
      <c r="CF2080" t="str">
        <f t="shared" si="104"/>
        <v/>
      </c>
    </row>
    <row r="2081" spans="1:84" x14ac:dyDescent="0.2">
      <c r="A2081">
        <v>52</v>
      </c>
      <c r="B2081">
        <v>1400</v>
      </c>
      <c r="C2081">
        <f t="shared" si="105"/>
        <v>3.1461280356782382</v>
      </c>
      <c r="AF2081">
        <v>1100</v>
      </c>
      <c r="AG2081">
        <v>58</v>
      </c>
      <c r="AH2081" t="s">
        <v>26</v>
      </c>
      <c r="AI2081">
        <v>3.0413926851582249</v>
      </c>
      <c r="BX2081" t="s">
        <v>36</v>
      </c>
      <c r="BY2081">
        <v>68</v>
      </c>
      <c r="BZ2081">
        <v>1400</v>
      </c>
      <c r="CA2081" t="str">
        <f t="shared" si="103"/>
        <v/>
      </c>
      <c r="CB2081">
        <f t="shared" si="104"/>
        <v>1400</v>
      </c>
      <c r="CC2081" t="str">
        <f t="shared" si="104"/>
        <v/>
      </c>
      <c r="CD2081" t="str">
        <f t="shared" si="104"/>
        <v/>
      </c>
      <c r="CE2081" t="str">
        <f t="shared" si="104"/>
        <v/>
      </c>
      <c r="CF2081" t="str">
        <f t="shared" si="104"/>
        <v/>
      </c>
    </row>
    <row r="2082" spans="1:84" x14ac:dyDescent="0.2">
      <c r="A2082">
        <v>60</v>
      </c>
      <c r="B2082">
        <v>1400</v>
      </c>
      <c r="C2082">
        <f t="shared" si="105"/>
        <v>3.1461280356782382</v>
      </c>
      <c r="AF2082">
        <v>1100</v>
      </c>
      <c r="AG2082">
        <v>28</v>
      </c>
      <c r="AH2082" t="s">
        <v>26</v>
      </c>
      <c r="AI2082">
        <v>3.0413926851582249</v>
      </c>
      <c r="BX2082" t="s">
        <v>25</v>
      </c>
      <c r="BY2082">
        <v>55</v>
      </c>
      <c r="BZ2082">
        <v>1400</v>
      </c>
      <c r="CA2082">
        <f t="shared" si="103"/>
        <v>1400</v>
      </c>
      <c r="CB2082" t="str">
        <f t="shared" si="104"/>
        <v/>
      </c>
      <c r="CC2082" t="str">
        <f t="shared" si="104"/>
        <v/>
      </c>
      <c r="CD2082" t="str">
        <f t="shared" si="104"/>
        <v/>
      </c>
      <c r="CE2082" t="str">
        <f t="shared" si="104"/>
        <v/>
      </c>
      <c r="CF2082" t="str">
        <f t="shared" si="104"/>
        <v/>
      </c>
    </row>
    <row r="2083" spans="1:84" x14ac:dyDescent="0.2">
      <c r="A2083">
        <v>62</v>
      </c>
      <c r="B2083">
        <v>1400</v>
      </c>
      <c r="C2083">
        <f t="shared" si="105"/>
        <v>3.1461280356782382</v>
      </c>
      <c r="AF2083">
        <v>1100</v>
      </c>
      <c r="AG2083">
        <v>72</v>
      </c>
      <c r="AH2083" t="s">
        <v>26</v>
      </c>
      <c r="AI2083">
        <v>3.0413926851582249</v>
      </c>
      <c r="BX2083" t="s">
        <v>25</v>
      </c>
      <c r="BY2083">
        <v>82</v>
      </c>
      <c r="BZ2083">
        <v>1400</v>
      </c>
      <c r="CA2083">
        <f t="shared" si="103"/>
        <v>1400</v>
      </c>
      <c r="CB2083" t="str">
        <f t="shared" si="104"/>
        <v/>
      </c>
      <c r="CC2083" t="str">
        <f t="shared" si="104"/>
        <v/>
      </c>
      <c r="CD2083" t="str">
        <f t="shared" si="104"/>
        <v/>
      </c>
      <c r="CE2083" t="str">
        <f t="shared" si="104"/>
        <v/>
      </c>
      <c r="CF2083" t="str">
        <f t="shared" si="104"/>
        <v/>
      </c>
    </row>
    <row r="2084" spans="1:84" x14ac:dyDescent="0.2">
      <c r="A2084">
        <v>57</v>
      </c>
      <c r="B2084">
        <v>1400</v>
      </c>
      <c r="C2084">
        <f t="shared" si="105"/>
        <v>3.1461280356782382</v>
      </c>
      <c r="AF2084">
        <v>1100</v>
      </c>
      <c r="AG2084">
        <v>80</v>
      </c>
      <c r="AH2084" t="s">
        <v>26</v>
      </c>
      <c r="AI2084">
        <v>3.0413926851582249</v>
      </c>
      <c r="BX2084" t="s">
        <v>609</v>
      </c>
      <c r="BY2084">
        <v>57</v>
      </c>
      <c r="BZ2084">
        <v>1400</v>
      </c>
      <c r="CA2084" t="str">
        <f t="shared" si="103"/>
        <v/>
      </c>
      <c r="CB2084" t="str">
        <f t="shared" si="104"/>
        <v/>
      </c>
      <c r="CC2084" t="str">
        <f t="shared" si="104"/>
        <v/>
      </c>
      <c r="CD2084" t="str">
        <f t="shared" si="104"/>
        <v/>
      </c>
      <c r="CE2084">
        <f t="shared" si="104"/>
        <v>1400</v>
      </c>
      <c r="CF2084" t="str">
        <f t="shared" si="104"/>
        <v/>
      </c>
    </row>
    <row r="2085" spans="1:84" x14ac:dyDescent="0.2">
      <c r="A2085">
        <v>60</v>
      </c>
      <c r="B2085">
        <v>1400</v>
      </c>
      <c r="C2085">
        <f t="shared" si="105"/>
        <v>3.1461280356782382</v>
      </c>
      <c r="AF2085">
        <v>1100</v>
      </c>
      <c r="AG2085">
        <v>60</v>
      </c>
      <c r="AH2085" t="s">
        <v>26</v>
      </c>
      <c r="AI2085">
        <v>3.0413926851582249</v>
      </c>
      <c r="BX2085" t="s">
        <v>36</v>
      </c>
      <c r="BZ2085">
        <v>1400</v>
      </c>
      <c r="CA2085" t="str">
        <f t="shared" ref="CA2085:CA2148" si="106">IFERROR(VLOOKUP(CA$1,$BX2085:$BZ2085,3,FALSE),"")</f>
        <v/>
      </c>
      <c r="CB2085">
        <f t="shared" si="104"/>
        <v>1400</v>
      </c>
      <c r="CC2085" t="str">
        <f t="shared" si="104"/>
        <v/>
      </c>
      <c r="CD2085" t="str">
        <f t="shared" si="104"/>
        <v/>
      </c>
      <c r="CE2085" t="str">
        <f t="shared" si="104"/>
        <v/>
      </c>
      <c r="CF2085" t="str">
        <f t="shared" si="104"/>
        <v/>
      </c>
    </row>
    <row r="2086" spans="1:84" x14ac:dyDescent="0.2">
      <c r="A2086">
        <v>62</v>
      </c>
      <c r="B2086">
        <v>1400</v>
      </c>
      <c r="C2086">
        <f t="shared" si="105"/>
        <v>3.1461280356782382</v>
      </c>
      <c r="AF2086">
        <v>1100</v>
      </c>
      <c r="AG2086">
        <v>40</v>
      </c>
      <c r="AH2086" t="s">
        <v>26</v>
      </c>
      <c r="AI2086">
        <v>3.0413926851582249</v>
      </c>
      <c r="BX2086" t="s">
        <v>25</v>
      </c>
      <c r="BY2086">
        <v>59</v>
      </c>
      <c r="BZ2086">
        <v>1400</v>
      </c>
      <c r="CA2086">
        <f t="shared" si="106"/>
        <v>1400</v>
      </c>
      <c r="CB2086" t="str">
        <f t="shared" si="104"/>
        <v/>
      </c>
      <c r="CC2086" t="str">
        <f t="shared" si="104"/>
        <v/>
      </c>
      <c r="CD2086" t="str">
        <f t="shared" si="104"/>
        <v/>
      </c>
      <c r="CE2086" t="str">
        <f t="shared" si="104"/>
        <v/>
      </c>
      <c r="CF2086" t="str">
        <f t="shared" si="104"/>
        <v/>
      </c>
    </row>
    <row r="2087" spans="1:84" x14ac:dyDescent="0.2">
      <c r="A2087">
        <v>65</v>
      </c>
      <c r="B2087">
        <v>1400</v>
      </c>
      <c r="C2087">
        <f t="shared" si="105"/>
        <v>3.1461280356782382</v>
      </c>
      <c r="AF2087">
        <v>1100</v>
      </c>
      <c r="AG2087">
        <v>61</v>
      </c>
      <c r="AH2087" t="s">
        <v>26</v>
      </c>
      <c r="AI2087">
        <v>3.0413926851582249</v>
      </c>
      <c r="BX2087" t="s">
        <v>36</v>
      </c>
      <c r="BY2087">
        <v>49</v>
      </c>
      <c r="BZ2087">
        <v>1400</v>
      </c>
      <c r="CA2087" t="str">
        <f t="shared" si="106"/>
        <v/>
      </c>
      <c r="CB2087">
        <f t="shared" si="104"/>
        <v>1400</v>
      </c>
      <c r="CC2087" t="str">
        <f t="shared" si="104"/>
        <v/>
      </c>
      <c r="CD2087" t="str">
        <f t="shared" si="104"/>
        <v/>
      </c>
      <c r="CE2087" t="str">
        <f t="shared" si="104"/>
        <v/>
      </c>
      <c r="CF2087" t="str">
        <f t="shared" si="104"/>
        <v/>
      </c>
    </row>
    <row r="2088" spans="1:84" x14ac:dyDescent="0.2">
      <c r="A2088">
        <v>57</v>
      </c>
      <c r="B2088">
        <v>1400</v>
      </c>
      <c r="C2088">
        <f t="shared" si="105"/>
        <v>3.1461280356782382</v>
      </c>
      <c r="AF2088">
        <v>1100</v>
      </c>
      <c r="AG2088">
        <v>55</v>
      </c>
      <c r="AH2088" t="s">
        <v>26</v>
      </c>
      <c r="AI2088">
        <v>3.0413926851582249</v>
      </c>
      <c r="BX2088" t="s">
        <v>36</v>
      </c>
      <c r="BY2088">
        <v>57</v>
      </c>
      <c r="BZ2088">
        <v>1400</v>
      </c>
      <c r="CA2088" t="str">
        <f t="shared" si="106"/>
        <v/>
      </c>
      <c r="CB2088">
        <f t="shared" si="104"/>
        <v>1400</v>
      </c>
      <c r="CC2088" t="str">
        <f t="shared" si="104"/>
        <v/>
      </c>
      <c r="CD2088" t="str">
        <f t="shared" si="104"/>
        <v/>
      </c>
      <c r="CE2088" t="str">
        <f t="shared" si="104"/>
        <v/>
      </c>
      <c r="CF2088" t="str">
        <f t="shared" si="104"/>
        <v/>
      </c>
    </row>
    <row r="2089" spans="1:84" x14ac:dyDescent="0.2">
      <c r="A2089">
        <v>63</v>
      </c>
      <c r="B2089">
        <v>1400</v>
      </c>
      <c r="C2089">
        <f t="shared" si="105"/>
        <v>3.1461280356782382</v>
      </c>
      <c r="AF2089">
        <v>1100</v>
      </c>
      <c r="AG2089">
        <v>73</v>
      </c>
      <c r="AH2089" t="s">
        <v>26</v>
      </c>
      <c r="AI2089">
        <v>3.0413926851582249</v>
      </c>
      <c r="BX2089" t="s">
        <v>256</v>
      </c>
      <c r="BY2089">
        <v>58</v>
      </c>
      <c r="BZ2089">
        <v>1400</v>
      </c>
      <c r="CA2089" t="str">
        <f t="shared" si="106"/>
        <v/>
      </c>
      <c r="CB2089" t="str">
        <f t="shared" si="104"/>
        <v/>
      </c>
      <c r="CC2089">
        <f t="shared" si="104"/>
        <v>1400</v>
      </c>
      <c r="CD2089" t="str">
        <f t="shared" ref="CB2089:CF2140" si="107">IFERROR(VLOOKUP(CD$1,$BX2089:$BZ2089,3,FALSE),"")</f>
        <v/>
      </c>
      <c r="CE2089" t="str">
        <f t="shared" si="107"/>
        <v/>
      </c>
      <c r="CF2089" t="str">
        <f t="shared" si="107"/>
        <v/>
      </c>
    </row>
    <row r="2090" spans="1:84" x14ac:dyDescent="0.2">
      <c r="A2090">
        <v>53</v>
      </c>
      <c r="B2090">
        <v>1300</v>
      </c>
      <c r="C2090">
        <f t="shared" si="105"/>
        <v>3.1139433523068369</v>
      </c>
      <c r="AF2090">
        <v>1100</v>
      </c>
      <c r="AG2090">
        <v>58</v>
      </c>
      <c r="AH2090" t="s">
        <v>26</v>
      </c>
      <c r="AI2090">
        <v>3.0413926851582249</v>
      </c>
      <c r="BX2090" t="s">
        <v>283</v>
      </c>
      <c r="BY2090">
        <v>60</v>
      </c>
      <c r="BZ2090">
        <v>1400</v>
      </c>
      <c r="CA2090" t="str">
        <f t="shared" si="106"/>
        <v/>
      </c>
      <c r="CB2090" t="str">
        <f t="shared" si="107"/>
        <v/>
      </c>
      <c r="CC2090" t="str">
        <f t="shared" si="107"/>
        <v/>
      </c>
      <c r="CD2090">
        <f t="shared" si="107"/>
        <v>1400</v>
      </c>
      <c r="CE2090" t="str">
        <f t="shared" si="107"/>
        <v/>
      </c>
      <c r="CF2090" t="str">
        <f t="shared" si="107"/>
        <v/>
      </c>
    </row>
    <row r="2091" spans="1:84" x14ac:dyDescent="0.2">
      <c r="A2091">
        <v>85</v>
      </c>
      <c r="B2091">
        <v>1300</v>
      </c>
      <c r="C2091">
        <f t="shared" si="105"/>
        <v>3.1139433523068369</v>
      </c>
      <c r="AF2091">
        <v>1100</v>
      </c>
      <c r="AG2091">
        <v>72</v>
      </c>
      <c r="AH2091" t="s">
        <v>26</v>
      </c>
      <c r="AI2091">
        <v>3.0413926851582249</v>
      </c>
      <c r="BX2091" t="s">
        <v>36</v>
      </c>
      <c r="BY2091">
        <v>56</v>
      </c>
      <c r="BZ2091">
        <v>1400</v>
      </c>
      <c r="CA2091" t="str">
        <f t="shared" si="106"/>
        <v/>
      </c>
      <c r="CB2091">
        <f t="shared" si="107"/>
        <v>1400</v>
      </c>
      <c r="CC2091" t="str">
        <f t="shared" si="107"/>
        <v/>
      </c>
      <c r="CD2091" t="str">
        <f t="shared" si="107"/>
        <v/>
      </c>
      <c r="CE2091" t="str">
        <f t="shared" si="107"/>
        <v/>
      </c>
      <c r="CF2091" t="str">
        <f t="shared" si="107"/>
        <v/>
      </c>
    </row>
    <row r="2092" spans="1:84" x14ac:dyDescent="0.2">
      <c r="A2092">
        <v>64</v>
      </c>
      <c r="B2092">
        <v>1300</v>
      </c>
      <c r="C2092">
        <f t="shared" si="105"/>
        <v>3.1139433523068369</v>
      </c>
      <c r="AF2092">
        <v>1100</v>
      </c>
      <c r="AG2092">
        <v>87</v>
      </c>
      <c r="AH2092" t="s">
        <v>26</v>
      </c>
      <c r="AI2092">
        <v>3.0413926851582249</v>
      </c>
      <c r="BX2092" t="s">
        <v>36</v>
      </c>
      <c r="BY2092">
        <v>38</v>
      </c>
      <c r="BZ2092">
        <v>1400</v>
      </c>
      <c r="CA2092" t="str">
        <f t="shared" si="106"/>
        <v/>
      </c>
      <c r="CB2092">
        <f t="shared" si="107"/>
        <v>1400</v>
      </c>
      <c r="CC2092" t="str">
        <f t="shared" si="107"/>
        <v/>
      </c>
      <c r="CD2092" t="str">
        <f t="shared" si="107"/>
        <v/>
      </c>
      <c r="CE2092" t="str">
        <f t="shared" si="107"/>
        <v/>
      </c>
      <c r="CF2092" t="str">
        <f t="shared" si="107"/>
        <v/>
      </c>
    </row>
    <row r="2093" spans="1:84" x14ac:dyDescent="0.2">
      <c r="A2093">
        <v>76</v>
      </c>
      <c r="B2093">
        <v>1300</v>
      </c>
      <c r="C2093">
        <f t="shared" si="105"/>
        <v>3.1139433523068369</v>
      </c>
      <c r="AF2093">
        <v>1100</v>
      </c>
      <c r="AG2093">
        <v>65</v>
      </c>
      <c r="AH2093" t="s">
        <v>26</v>
      </c>
      <c r="AI2093">
        <v>3.0413926851582249</v>
      </c>
      <c r="BX2093" t="s">
        <v>1330</v>
      </c>
      <c r="BY2093">
        <v>50</v>
      </c>
      <c r="BZ2093">
        <v>1400</v>
      </c>
      <c r="CA2093" t="str">
        <f t="shared" si="106"/>
        <v/>
      </c>
      <c r="CB2093" t="str">
        <f t="shared" si="107"/>
        <v/>
      </c>
      <c r="CC2093" t="str">
        <f t="shared" si="107"/>
        <v/>
      </c>
      <c r="CD2093" t="str">
        <f t="shared" si="107"/>
        <v/>
      </c>
      <c r="CE2093" t="str">
        <f t="shared" si="107"/>
        <v/>
      </c>
      <c r="CF2093">
        <f t="shared" si="107"/>
        <v>1400</v>
      </c>
    </row>
    <row r="2094" spans="1:84" x14ac:dyDescent="0.2">
      <c r="A2094">
        <v>72</v>
      </c>
      <c r="B2094">
        <v>1300</v>
      </c>
      <c r="C2094">
        <f t="shared" si="105"/>
        <v>3.1139433523068369</v>
      </c>
      <c r="AF2094">
        <v>1100</v>
      </c>
      <c r="AG2094">
        <v>88</v>
      </c>
      <c r="AH2094" t="s">
        <v>26</v>
      </c>
      <c r="AI2094">
        <v>3.0413926851582249</v>
      </c>
      <c r="BX2094" t="s">
        <v>36</v>
      </c>
      <c r="BY2094">
        <v>57</v>
      </c>
      <c r="BZ2094">
        <v>1400</v>
      </c>
      <c r="CA2094" t="str">
        <f t="shared" si="106"/>
        <v/>
      </c>
      <c r="CB2094">
        <f t="shared" si="107"/>
        <v>1400</v>
      </c>
      <c r="CC2094" t="str">
        <f t="shared" si="107"/>
        <v/>
      </c>
      <c r="CD2094" t="str">
        <f t="shared" si="107"/>
        <v/>
      </c>
      <c r="CE2094" t="str">
        <f t="shared" si="107"/>
        <v/>
      </c>
      <c r="CF2094" t="str">
        <f t="shared" si="107"/>
        <v/>
      </c>
    </row>
    <row r="2095" spans="1:84" x14ac:dyDescent="0.2">
      <c r="A2095">
        <v>55</v>
      </c>
      <c r="B2095">
        <v>1300</v>
      </c>
      <c r="C2095">
        <f t="shared" si="105"/>
        <v>3.1139433523068369</v>
      </c>
      <c r="AF2095">
        <v>1100</v>
      </c>
      <c r="AG2095">
        <v>63</v>
      </c>
      <c r="AH2095" t="s">
        <v>26</v>
      </c>
      <c r="AI2095">
        <v>3.0413926851582249</v>
      </c>
      <c r="BX2095" t="s">
        <v>36</v>
      </c>
      <c r="BY2095">
        <v>65</v>
      </c>
      <c r="BZ2095">
        <v>1400</v>
      </c>
      <c r="CA2095" t="str">
        <f t="shared" si="106"/>
        <v/>
      </c>
      <c r="CB2095">
        <f t="shared" si="107"/>
        <v>1400</v>
      </c>
      <c r="CC2095" t="str">
        <f t="shared" si="107"/>
        <v/>
      </c>
      <c r="CD2095" t="str">
        <f t="shared" si="107"/>
        <v/>
      </c>
      <c r="CE2095" t="str">
        <f t="shared" si="107"/>
        <v/>
      </c>
      <c r="CF2095" t="str">
        <f t="shared" si="107"/>
        <v/>
      </c>
    </row>
    <row r="2096" spans="1:84" x14ac:dyDescent="0.2">
      <c r="A2096">
        <v>64</v>
      </c>
      <c r="B2096">
        <v>1300</v>
      </c>
      <c r="C2096">
        <f t="shared" si="105"/>
        <v>3.1139433523068369</v>
      </c>
      <c r="AF2096">
        <v>1100</v>
      </c>
      <c r="AG2096">
        <v>53</v>
      </c>
      <c r="AH2096" t="s">
        <v>26</v>
      </c>
      <c r="AI2096">
        <v>3.0413926851582249</v>
      </c>
      <c r="BX2096" t="s">
        <v>36</v>
      </c>
      <c r="BY2096">
        <v>93</v>
      </c>
      <c r="BZ2096">
        <v>1400</v>
      </c>
      <c r="CA2096" t="str">
        <f t="shared" si="106"/>
        <v/>
      </c>
      <c r="CB2096">
        <f t="shared" si="107"/>
        <v>1400</v>
      </c>
      <c r="CC2096" t="str">
        <f t="shared" si="107"/>
        <v/>
      </c>
      <c r="CD2096" t="str">
        <f t="shared" si="107"/>
        <v/>
      </c>
      <c r="CE2096" t="str">
        <f t="shared" si="107"/>
        <v/>
      </c>
      <c r="CF2096" t="str">
        <f t="shared" si="107"/>
        <v/>
      </c>
    </row>
    <row r="2097" spans="1:84" x14ac:dyDescent="0.2">
      <c r="A2097">
        <v>41</v>
      </c>
      <c r="B2097">
        <v>1300</v>
      </c>
      <c r="C2097">
        <f t="shared" si="105"/>
        <v>3.1139433523068369</v>
      </c>
      <c r="AF2097">
        <v>1100</v>
      </c>
      <c r="AG2097">
        <v>56</v>
      </c>
      <c r="AH2097" t="s">
        <v>26</v>
      </c>
      <c r="AI2097">
        <v>3.0413926851582249</v>
      </c>
      <c r="BX2097" t="s">
        <v>36</v>
      </c>
      <c r="BY2097">
        <v>35</v>
      </c>
      <c r="BZ2097">
        <v>1400</v>
      </c>
      <c r="CA2097" t="str">
        <f t="shared" si="106"/>
        <v/>
      </c>
      <c r="CB2097">
        <f t="shared" si="107"/>
        <v>1400</v>
      </c>
      <c r="CC2097" t="str">
        <f t="shared" si="107"/>
        <v/>
      </c>
      <c r="CD2097" t="str">
        <f t="shared" si="107"/>
        <v/>
      </c>
      <c r="CE2097" t="str">
        <f t="shared" si="107"/>
        <v/>
      </c>
      <c r="CF2097" t="str">
        <f t="shared" si="107"/>
        <v/>
      </c>
    </row>
    <row r="2098" spans="1:84" x14ac:dyDescent="0.2">
      <c r="A2098">
        <v>83</v>
      </c>
      <c r="B2098">
        <v>1300</v>
      </c>
      <c r="C2098">
        <f t="shared" si="105"/>
        <v>3.1139433523068369</v>
      </c>
      <c r="AF2098">
        <v>1100</v>
      </c>
      <c r="AG2098">
        <v>79</v>
      </c>
      <c r="AH2098" t="s">
        <v>26</v>
      </c>
      <c r="AI2098">
        <v>3.0413926851582249</v>
      </c>
      <c r="BX2098" t="s">
        <v>25</v>
      </c>
      <c r="BY2098">
        <v>66</v>
      </c>
      <c r="BZ2098">
        <v>1400</v>
      </c>
      <c r="CA2098">
        <f t="shared" si="106"/>
        <v>1400</v>
      </c>
      <c r="CB2098" t="str">
        <f t="shared" si="107"/>
        <v/>
      </c>
      <c r="CC2098" t="str">
        <f t="shared" si="107"/>
        <v/>
      </c>
      <c r="CD2098" t="str">
        <f t="shared" si="107"/>
        <v/>
      </c>
      <c r="CE2098" t="str">
        <f t="shared" si="107"/>
        <v/>
      </c>
      <c r="CF2098" t="str">
        <f t="shared" si="107"/>
        <v/>
      </c>
    </row>
    <row r="2099" spans="1:84" x14ac:dyDescent="0.2">
      <c r="A2099">
        <v>60</v>
      </c>
      <c r="B2099">
        <v>1300</v>
      </c>
      <c r="C2099">
        <f t="shared" si="105"/>
        <v>3.1139433523068369</v>
      </c>
      <c r="AF2099">
        <v>1100</v>
      </c>
      <c r="AG2099">
        <v>69</v>
      </c>
      <c r="AH2099" t="s">
        <v>26</v>
      </c>
      <c r="AI2099">
        <v>3.0413926851582249</v>
      </c>
      <c r="BX2099" t="s">
        <v>609</v>
      </c>
      <c r="BY2099">
        <v>79</v>
      </c>
      <c r="BZ2099">
        <v>1400</v>
      </c>
      <c r="CA2099" t="str">
        <f t="shared" si="106"/>
        <v/>
      </c>
      <c r="CB2099" t="str">
        <f t="shared" si="107"/>
        <v/>
      </c>
      <c r="CC2099" t="str">
        <f t="shared" si="107"/>
        <v/>
      </c>
      <c r="CD2099" t="str">
        <f t="shared" si="107"/>
        <v/>
      </c>
      <c r="CE2099">
        <f t="shared" si="107"/>
        <v>1400</v>
      </c>
      <c r="CF2099" t="str">
        <f t="shared" si="107"/>
        <v/>
      </c>
    </row>
    <row r="2100" spans="1:84" x14ac:dyDescent="0.2">
      <c r="A2100">
        <v>70</v>
      </c>
      <c r="B2100">
        <v>1300</v>
      </c>
      <c r="C2100">
        <f t="shared" si="105"/>
        <v>3.1139433523068369</v>
      </c>
      <c r="AF2100">
        <v>1100</v>
      </c>
      <c r="AG2100">
        <v>66</v>
      </c>
      <c r="AH2100" t="s">
        <v>26</v>
      </c>
      <c r="AI2100">
        <v>3.0413926851582249</v>
      </c>
      <c r="BX2100" t="s">
        <v>25</v>
      </c>
      <c r="BY2100">
        <v>50</v>
      </c>
      <c r="BZ2100">
        <v>1400</v>
      </c>
      <c r="CA2100">
        <f t="shared" si="106"/>
        <v>1400</v>
      </c>
      <c r="CB2100" t="str">
        <f t="shared" si="107"/>
        <v/>
      </c>
      <c r="CC2100" t="str">
        <f t="shared" si="107"/>
        <v/>
      </c>
      <c r="CD2100" t="str">
        <f t="shared" si="107"/>
        <v/>
      </c>
      <c r="CE2100" t="str">
        <f t="shared" si="107"/>
        <v/>
      </c>
      <c r="CF2100" t="str">
        <f t="shared" si="107"/>
        <v/>
      </c>
    </row>
    <row r="2101" spans="1:84" x14ac:dyDescent="0.2">
      <c r="A2101">
        <v>90</v>
      </c>
      <c r="B2101">
        <v>1300</v>
      </c>
      <c r="C2101">
        <f t="shared" si="105"/>
        <v>3.1139433523068369</v>
      </c>
      <c r="AF2101">
        <v>1100</v>
      </c>
      <c r="AG2101">
        <v>82</v>
      </c>
      <c r="AH2101" t="s">
        <v>26</v>
      </c>
      <c r="AI2101">
        <v>3.0413926851582249</v>
      </c>
      <c r="BX2101" t="s">
        <v>609</v>
      </c>
      <c r="BY2101">
        <v>61</v>
      </c>
      <c r="BZ2101">
        <v>1400</v>
      </c>
      <c r="CA2101" t="str">
        <f t="shared" si="106"/>
        <v/>
      </c>
      <c r="CB2101" t="str">
        <f t="shared" si="107"/>
        <v/>
      </c>
      <c r="CC2101" t="str">
        <f t="shared" si="107"/>
        <v/>
      </c>
      <c r="CD2101" t="str">
        <f t="shared" si="107"/>
        <v/>
      </c>
      <c r="CE2101">
        <f t="shared" si="107"/>
        <v>1400</v>
      </c>
      <c r="CF2101" t="str">
        <f t="shared" si="107"/>
        <v/>
      </c>
    </row>
    <row r="2102" spans="1:84" x14ac:dyDescent="0.2">
      <c r="A2102">
        <v>66</v>
      </c>
      <c r="B2102">
        <v>1300</v>
      </c>
      <c r="C2102">
        <f t="shared" si="105"/>
        <v>3.1139433523068369</v>
      </c>
      <c r="AF2102">
        <v>1100</v>
      </c>
      <c r="AG2102">
        <v>74</v>
      </c>
      <c r="AH2102" t="s">
        <v>26</v>
      </c>
      <c r="AI2102">
        <v>3.0413926851582249</v>
      </c>
      <c r="BX2102" t="s">
        <v>609</v>
      </c>
      <c r="BY2102">
        <v>85</v>
      </c>
      <c r="BZ2102">
        <v>1400</v>
      </c>
      <c r="CA2102" t="str">
        <f t="shared" si="106"/>
        <v/>
      </c>
      <c r="CB2102" t="str">
        <f t="shared" si="107"/>
        <v/>
      </c>
      <c r="CC2102" t="str">
        <f t="shared" si="107"/>
        <v/>
      </c>
      <c r="CD2102" t="str">
        <f t="shared" si="107"/>
        <v/>
      </c>
      <c r="CE2102">
        <f t="shared" si="107"/>
        <v>1400</v>
      </c>
      <c r="CF2102" t="str">
        <f t="shared" si="107"/>
        <v/>
      </c>
    </row>
    <row r="2103" spans="1:84" x14ac:dyDescent="0.2">
      <c r="A2103">
        <v>70</v>
      </c>
      <c r="B2103">
        <v>1300</v>
      </c>
      <c r="C2103">
        <f t="shared" si="105"/>
        <v>3.1139433523068369</v>
      </c>
      <c r="AF2103">
        <v>1100</v>
      </c>
      <c r="AG2103">
        <v>70</v>
      </c>
      <c r="AH2103" t="s">
        <v>26</v>
      </c>
      <c r="AI2103">
        <v>3.0413926851582249</v>
      </c>
      <c r="BX2103" t="s">
        <v>25</v>
      </c>
      <c r="BY2103">
        <v>61</v>
      </c>
      <c r="BZ2103">
        <v>1400</v>
      </c>
      <c r="CA2103">
        <f t="shared" si="106"/>
        <v>1400</v>
      </c>
      <c r="CB2103" t="str">
        <f t="shared" si="107"/>
        <v/>
      </c>
      <c r="CC2103" t="str">
        <f t="shared" si="107"/>
        <v/>
      </c>
      <c r="CD2103" t="str">
        <f t="shared" si="107"/>
        <v/>
      </c>
      <c r="CE2103" t="str">
        <f t="shared" si="107"/>
        <v/>
      </c>
      <c r="CF2103" t="str">
        <f t="shared" si="107"/>
        <v/>
      </c>
    </row>
    <row r="2104" spans="1:84" x14ac:dyDescent="0.2">
      <c r="A2104">
        <v>50</v>
      </c>
      <c r="B2104">
        <v>1300</v>
      </c>
      <c r="C2104">
        <f t="shared" si="105"/>
        <v>3.1139433523068369</v>
      </c>
      <c r="AF2104">
        <v>1100</v>
      </c>
      <c r="AG2104">
        <v>60</v>
      </c>
      <c r="AH2104" t="s">
        <v>26</v>
      </c>
      <c r="AI2104">
        <v>3.0413926851582249</v>
      </c>
      <c r="BX2104" t="s">
        <v>25</v>
      </c>
      <c r="BY2104">
        <v>58</v>
      </c>
      <c r="BZ2104">
        <v>1400</v>
      </c>
      <c r="CA2104">
        <f t="shared" si="106"/>
        <v>1400</v>
      </c>
      <c r="CB2104" t="str">
        <f t="shared" si="107"/>
        <v/>
      </c>
      <c r="CC2104" t="str">
        <f t="shared" si="107"/>
        <v/>
      </c>
      <c r="CD2104" t="str">
        <f t="shared" si="107"/>
        <v/>
      </c>
      <c r="CE2104" t="str">
        <f t="shared" si="107"/>
        <v/>
      </c>
      <c r="CF2104" t="str">
        <f t="shared" si="107"/>
        <v/>
      </c>
    </row>
    <row r="2105" spans="1:84" x14ac:dyDescent="0.2">
      <c r="A2105">
        <v>71</v>
      </c>
      <c r="B2105">
        <v>1300</v>
      </c>
      <c r="C2105">
        <f t="shared" si="105"/>
        <v>3.1139433523068369</v>
      </c>
      <c r="AF2105">
        <v>1100</v>
      </c>
      <c r="AG2105">
        <v>47</v>
      </c>
      <c r="AH2105" t="s">
        <v>26</v>
      </c>
      <c r="AI2105">
        <v>3.0413926851582249</v>
      </c>
      <c r="BX2105" t="s">
        <v>25</v>
      </c>
      <c r="BY2105">
        <v>97</v>
      </c>
      <c r="BZ2105">
        <v>1400</v>
      </c>
      <c r="CA2105">
        <f t="shared" si="106"/>
        <v>1400</v>
      </c>
      <c r="CB2105" t="str">
        <f t="shared" si="107"/>
        <v/>
      </c>
      <c r="CC2105" t="str">
        <f t="shared" si="107"/>
        <v/>
      </c>
      <c r="CD2105" t="str">
        <f t="shared" si="107"/>
        <v/>
      </c>
      <c r="CE2105" t="str">
        <f t="shared" si="107"/>
        <v/>
      </c>
      <c r="CF2105" t="str">
        <f t="shared" si="107"/>
        <v/>
      </c>
    </row>
    <row r="2106" spans="1:84" x14ac:dyDescent="0.2">
      <c r="A2106">
        <v>40</v>
      </c>
      <c r="B2106">
        <v>1300</v>
      </c>
      <c r="C2106">
        <f t="shared" si="105"/>
        <v>3.1139433523068369</v>
      </c>
      <c r="AF2106">
        <v>1100</v>
      </c>
      <c r="AG2106">
        <v>34</v>
      </c>
      <c r="AH2106" t="s">
        <v>26</v>
      </c>
      <c r="AI2106">
        <v>3.0413926851582249</v>
      </c>
      <c r="BX2106" t="s">
        <v>609</v>
      </c>
      <c r="BY2106">
        <v>48</v>
      </c>
      <c r="BZ2106">
        <v>1400</v>
      </c>
      <c r="CA2106" t="str">
        <f t="shared" si="106"/>
        <v/>
      </c>
      <c r="CB2106" t="str">
        <f t="shared" si="107"/>
        <v/>
      </c>
      <c r="CC2106" t="str">
        <f t="shared" si="107"/>
        <v/>
      </c>
      <c r="CD2106" t="str">
        <f t="shared" si="107"/>
        <v/>
      </c>
      <c r="CE2106">
        <f t="shared" si="107"/>
        <v>1400</v>
      </c>
      <c r="CF2106" t="str">
        <f t="shared" si="107"/>
        <v/>
      </c>
    </row>
    <row r="2107" spans="1:84" x14ac:dyDescent="0.2">
      <c r="A2107">
        <v>58</v>
      </c>
      <c r="B2107">
        <v>1300</v>
      </c>
      <c r="C2107">
        <f t="shared" si="105"/>
        <v>3.1139433523068369</v>
      </c>
      <c r="AF2107">
        <v>1100</v>
      </c>
      <c r="AG2107">
        <v>63</v>
      </c>
      <c r="AH2107" t="s">
        <v>26</v>
      </c>
      <c r="AI2107">
        <v>3.0413926851582249</v>
      </c>
      <c r="BX2107" t="s">
        <v>36</v>
      </c>
      <c r="BY2107">
        <v>46</v>
      </c>
      <c r="BZ2107">
        <v>1400</v>
      </c>
      <c r="CA2107" t="str">
        <f t="shared" si="106"/>
        <v/>
      </c>
      <c r="CB2107">
        <f t="shared" si="107"/>
        <v>1400</v>
      </c>
      <c r="CC2107" t="str">
        <f t="shared" si="107"/>
        <v/>
      </c>
      <c r="CD2107" t="str">
        <f t="shared" si="107"/>
        <v/>
      </c>
      <c r="CE2107" t="str">
        <f t="shared" si="107"/>
        <v/>
      </c>
      <c r="CF2107" t="str">
        <f t="shared" si="107"/>
        <v/>
      </c>
    </row>
    <row r="2108" spans="1:84" x14ac:dyDescent="0.2">
      <c r="A2108">
        <v>76</v>
      </c>
      <c r="B2108">
        <v>1300</v>
      </c>
      <c r="C2108">
        <f t="shared" si="105"/>
        <v>3.1139433523068369</v>
      </c>
      <c r="AF2108">
        <v>1100</v>
      </c>
      <c r="AG2108">
        <v>57</v>
      </c>
      <c r="AH2108" t="s">
        <v>26</v>
      </c>
      <c r="AI2108">
        <v>3.0413926851582249</v>
      </c>
      <c r="BX2108" t="s">
        <v>36</v>
      </c>
      <c r="BY2108">
        <v>52</v>
      </c>
      <c r="BZ2108">
        <v>1400</v>
      </c>
      <c r="CA2108" t="str">
        <f t="shared" si="106"/>
        <v/>
      </c>
      <c r="CB2108">
        <f t="shared" si="107"/>
        <v>1400</v>
      </c>
      <c r="CC2108" t="str">
        <f t="shared" si="107"/>
        <v/>
      </c>
      <c r="CD2108" t="str">
        <f t="shared" si="107"/>
        <v/>
      </c>
      <c r="CE2108" t="str">
        <f t="shared" si="107"/>
        <v/>
      </c>
      <c r="CF2108" t="str">
        <f t="shared" si="107"/>
        <v/>
      </c>
    </row>
    <row r="2109" spans="1:84" x14ac:dyDescent="0.2">
      <c r="A2109">
        <v>62</v>
      </c>
      <c r="B2109">
        <v>1300</v>
      </c>
      <c r="C2109">
        <f t="shared" si="105"/>
        <v>3.1139433523068369</v>
      </c>
      <c r="AF2109">
        <v>1100</v>
      </c>
      <c r="AG2109">
        <v>78</v>
      </c>
      <c r="AH2109" t="s">
        <v>26</v>
      </c>
      <c r="AI2109">
        <v>3.0413926851582249</v>
      </c>
      <c r="BX2109" t="s">
        <v>36</v>
      </c>
      <c r="BY2109">
        <v>57</v>
      </c>
      <c r="BZ2109">
        <v>1400</v>
      </c>
      <c r="CA2109" t="str">
        <f t="shared" si="106"/>
        <v/>
      </c>
      <c r="CB2109">
        <f t="shared" si="107"/>
        <v>1400</v>
      </c>
      <c r="CC2109" t="str">
        <f t="shared" si="107"/>
        <v/>
      </c>
      <c r="CD2109" t="str">
        <f t="shared" si="107"/>
        <v/>
      </c>
      <c r="CE2109" t="str">
        <f t="shared" si="107"/>
        <v/>
      </c>
      <c r="CF2109" t="str">
        <f t="shared" si="107"/>
        <v/>
      </c>
    </row>
    <row r="2110" spans="1:84" x14ac:dyDescent="0.2">
      <c r="A2110">
        <v>50</v>
      </c>
      <c r="B2110">
        <v>1300</v>
      </c>
      <c r="C2110">
        <f t="shared" si="105"/>
        <v>3.1139433523068369</v>
      </c>
      <c r="AF2110">
        <v>1100</v>
      </c>
      <c r="AG2110">
        <v>52</v>
      </c>
      <c r="AH2110" t="s">
        <v>26</v>
      </c>
      <c r="AI2110">
        <v>3.0413926851582249</v>
      </c>
      <c r="BX2110" t="s">
        <v>36</v>
      </c>
      <c r="BY2110">
        <v>95</v>
      </c>
      <c r="BZ2110">
        <v>1400</v>
      </c>
      <c r="CA2110" t="str">
        <f t="shared" si="106"/>
        <v/>
      </c>
      <c r="CB2110">
        <f t="shared" si="107"/>
        <v>1400</v>
      </c>
      <c r="CC2110" t="str">
        <f t="shared" si="107"/>
        <v/>
      </c>
      <c r="CD2110" t="str">
        <f t="shared" si="107"/>
        <v/>
      </c>
      <c r="CE2110" t="str">
        <f t="shared" si="107"/>
        <v/>
      </c>
      <c r="CF2110" t="str">
        <f t="shared" si="107"/>
        <v/>
      </c>
    </row>
    <row r="2111" spans="1:84" x14ac:dyDescent="0.2">
      <c r="A2111">
        <v>64</v>
      </c>
      <c r="B2111">
        <v>1300</v>
      </c>
      <c r="C2111">
        <f t="shared" si="105"/>
        <v>3.1139433523068369</v>
      </c>
      <c r="AF2111">
        <v>1100</v>
      </c>
      <c r="AG2111">
        <v>76</v>
      </c>
      <c r="AH2111" t="s">
        <v>26</v>
      </c>
      <c r="AI2111">
        <v>3.0413926851582249</v>
      </c>
      <c r="BX2111" t="s">
        <v>25</v>
      </c>
      <c r="BY2111">
        <v>60</v>
      </c>
      <c r="BZ2111">
        <v>1400</v>
      </c>
      <c r="CA2111">
        <f t="shared" si="106"/>
        <v>1400</v>
      </c>
      <c r="CB2111" t="str">
        <f t="shared" si="107"/>
        <v/>
      </c>
      <c r="CC2111" t="str">
        <f t="shared" si="107"/>
        <v/>
      </c>
      <c r="CD2111" t="str">
        <f t="shared" si="107"/>
        <v/>
      </c>
      <c r="CE2111" t="str">
        <f t="shared" si="107"/>
        <v/>
      </c>
      <c r="CF2111" t="str">
        <f t="shared" si="107"/>
        <v/>
      </c>
    </row>
    <row r="2112" spans="1:84" x14ac:dyDescent="0.2">
      <c r="A2112">
        <v>52</v>
      </c>
      <c r="B2112">
        <v>1300</v>
      </c>
      <c r="C2112">
        <f t="shared" si="105"/>
        <v>3.1139433523068369</v>
      </c>
      <c r="AF2112">
        <v>1100</v>
      </c>
      <c r="AG2112">
        <v>74</v>
      </c>
      <c r="AH2112" t="s">
        <v>26</v>
      </c>
      <c r="AI2112">
        <v>3.0413926851582249</v>
      </c>
      <c r="BX2112" t="s">
        <v>25</v>
      </c>
      <c r="BY2112">
        <v>58</v>
      </c>
      <c r="BZ2112">
        <v>1400</v>
      </c>
      <c r="CA2112">
        <f t="shared" si="106"/>
        <v>1400</v>
      </c>
      <c r="CB2112" t="str">
        <f t="shared" si="107"/>
        <v/>
      </c>
      <c r="CC2112" t="str">
        <f t="shared" si="107"/>
        <v/>
      </c>
      <c r="CD2112" t="str">
        <f t="shared" si="107"/>
        <v/>
      </c>
      <c r="CE2112" t="str">
        <f t="shared" si="107"/>
        <v/>
      </c>
      <c r="CF2112" t="str">
        <f t="shared" si="107"/>
        <v/>
      </c>
    </row>
    <row r="2113" spans="1:84" x14ac:dyDescent="0.2">
      <c r="A2113">
        <v>77</v>
      </c>
      <c r="B2113">
        <v>1300</v>
      </c>
      <c r="C2113">
        <f t="shared" si="105"/>
        <v>3.1139433523068369</v>
      </c>
      <c r="AF2113">
        <v>1100</v>
      </c>
      <c r="AG2113">
        <v>71</v>
      </c>
      <c r="AH2113" t="s">
        <v>26</v>
      </c>
      <c r="AI2113">
        <v>3.0413926851582249</v>
      </c>
      <c r="BX2113" t="s">
        <v>36</v>
      </c>
      <c r="BY2113">
        <v>68</v>
      </c>
      <c r="BZ2113">
        <v>1400</v>
      </c>
      <c r="CA2113" t="str">
        <f t="shared" si="106"/>
        <v/>
      </c>
      <c r="CB2113">
        <f t="shared" si="107"/>
        <v>1400</v>
      </c>
      <c r="CC2113" t="str">
        <f t="shared" si="107"/>
        <v/>
      </c>
      <c r="CD2113" t="str">
        <f t="shared" si="107"/>
        <v/>
      </c>
      <c r="CE2113" t="str">
        <f t="shared" si="107"/>
        <v/>
      </c>
      <c r="CF2113" t="str">
        <f t="shared" si="107"/>
        <v/>
      </c>
    </row>
    <row r="2114" spans="1:84" x14ac:dyDescent="0.2">
      <c r="A2114">
        <v>76</v>
      </c>
      <c r="B2114">
        <v>1300</v>
      </c>
      <c r="C2114">
        <f t="shared" si="105"/>
        <v>3.1139433523068369</v>
      </c>
      <c r="AF2114">
        <v>1100</v>
      </c>
      <c r="AG2114">
        <v>36</v>
      </c>
      <c r="AH2114" t="s">
        <v>26</v>
      </c>
      <c r="AI2114">
        <v>3.0413926851582249</v>
      </c>
      <c r="BX2114" t="s">
        <v>36</v>
      </c>
      <c r="BY2114">
        <v>76</v>
      </c>
      <c r="BZ2114">
        <v>1400</v>
      </c>
      <c r="CA2114" t="str">
        <f t="shared" si="106"/>
        <v/>
      </c>
      <c r="CB2114">
        <f t="shared" si="107"/>
        <v>1400</v>
      </c>
      <c r="CC2114" t="str">
        <f t="shared" si="107"/>
        <v/>
      </c>
      <c r="CD2114" t="str">
        <f t="shared" si="107"/>
        <v/>
      </c>
      <c r="CE2114" t="str">
        <f t="shared" si="107"/>
        <v/>
      </c>
      <c r="CF2114" t="str">
        <f t="shared" si="107"/>
        <v/>
      </c>
    </row>
    <row r="2115" spans="1:84" x14ac:dyDescent="0.2">
      <c r="A2115">
        <v>54</v>
      </c>
      <c r="B2115">
        <v>1300</v>
      </c>
      <c r="C2115">
        <f t="shared" ref="C2115:C2178" si="108">LOG10(B2115)</f>
        <v>3.1139433523068369</v>
      </c>
      <c r="AF2115">
        <v>1100</v>
      </c>
      <c r="AG2115">
        <v>57</v>
      </c>
      <c r="AH2115" t="s">
        <v>26</v>
      </c>
      <c r="AI2115">
        <v>3.0413926851582249</v>
      </c>
      <c r="BX2115" t="s">
        <v>36</v>
      </c>
      <c r="BY2115">
        <v>26</v>
      </c>
      <c r="BZ2115">
        <v>1400</v>
      </c>
      <c r="CA2115" t="str">
        <f t="shared" si="106"/>
        <v/>
      </c>
      <c r="CB2115">
        <f t="shared" si="107"/>
        <v>1400</v>
      </c>
      <c r="CC2115" t="str">
        <f t="shared" si="107"/>
        <v/>
      </c>
      <c r="CD2115" t="str">
        <f t="shared" si="107"/>
        <v/>
      </c>
      <c r="CE2115" t="str">
        <f t="shared" si="107"/>
        <v/>
      </c>
      <c r="CF2115" t="str">
        <f t="shared" si="107"/>
        <v/>
      </c>
    </row>
    <row r="2116" spans="1:84" x14ac:dyDescent="0.2">
      <c r="A2116">
        <v>60</v>
      </c>
      <c r="B2116">
        <v>1300</v>
      </c>
      <c r="C2116">
        <f t="shared" si="108"/>
        <v>3.1139433523068369</v>
      </c>
      <c r="AF2116">
        <v>1100</v>
      </c>
      <c r="AG2116">
        <v>53</v>
      </c>
      <c r="AH2116" t="s">
        <v>26</v>
      </c>
      <c r="AI2116">
        <v>3.0413926851582249</v>
      </c>
      <c r="BX2116" t="s">
        <v>609</v>
      </c>
      <c r="BY2116">
        <v>84</v>
      </c>
      <c r="BZ2116">
        <v>1400</v>
      </c>
      <c r="CA2116" t="str">
        <f t="shared" si="106"/>
        <v/>
      </c>
      <c r="CB2116" t="str">
        <f t="shared" si="107"/>
        <v/>
      </c>
      <c r="CC2116" t="str">
        <f t="shared" si="107"/>
        <v/>
      </c>
      <c r="CD2116" t="str">
        <f t="shared" si="107"/>
        <v/>
      </c>
      <c r="CE2116">
        <f t="shared" si="107"/>
        <v>1400</v>
      </c>
      <c r="CF2116" t="str">
        <f t="shared" si="107"/>
        <v/>
      </c>
    </row>
    <row r="2117" spans="1:84" x14ac:dyDescent="0.2">
      <c r="A2117">
        <v>86</v>
      </c>
      <c r="B2117">
        <v>1300</v>
      </c>
      <c r="C2117">
        <f t="shared" si="108"/>
        <v>3.1139433523068369</v>
      </c>
      <c r="AF2117">
        <v>1100</v>
      </c>
      <c r="AG2117">
        <v>59</v>
      </c>
      <c r="AH2117" t="s">
        <v>26</v>
      </c>
      <c r="AI2117">
        <v>3.0413926851582249</v>
      </c>
      <c r="BX2117" t="s">
        <v>25</v>
      </c>
      <c r="BY2117">
        <v>37</v>
      </c>
      <c r="BZ2117">
        <v>1400</v>
      </c>
      <c r="CA2117">
        <f t="shared" si="106"/>
        <v>1400</v>
      </c>
      <c r="CB2117" t="str">
        <f t="shared" si="107"/>
        <v/>
      </c>
      <c r="CC2117" t="str">
        <f t="shared" si="107"/>
        <v/>
      </c>
      <c r="CD2117" t="str">
        <f t="shared" si="107"/>
        <v/>
      </c>
      <c r="CE2117" t="str">
        <f t="shared" si="107"/>
        <v/>
      </c>
      <c r="CF2117" t="str">
        <f t="shared" si="107"/>
        <v/>
      </c>
    </row>
    <row r="2118" spans="1:84" x14ac:dyDescent="0.2">
      <c r="A2118">
        <v>52</v>
      </c>
      <c r="B2118">
        <v>1300</v>
      </c>
      <c r="C2118">
        <f t="shared" si="108"/>
        <v>3.1139433523068369</v>
      </c>
      <c r="AF2118">
        <v>1100</v>
      </c>
      <c r="AG2118">
        <v>66</v>
      </c>
      <c r="AH2118" t="s">
        <v>26</v>
      </c>
      <c r="AI2118">
        <v>3.0413926851582249</v>
      </c>
      <c r="BX2118" t="s">
        <v>25</v>
      </c>
      <c r="BY2118">
        <v>80</v>
      </c>
      <c r="BZ2118">
        <v>1400</v>
      </c>
      <c r="CA2118">
        <f t="shared" si="106"/>
        <v>1400</v>
      </c>
      <c r="CB2118" t="str">
        <f t="shared" si="107"/>
        <v/>
      </c>
      <c r="CC2118" t="str">
        <f t="shared" si="107"/>
        <v/>
      </c>
      <c r="CD2118" t="str">
        <f t="shared" si="107"/>
        <v/>
      </c>
      <c r="CE2118" t="str">
        <f t="shared" si="107"/>
        <v/>
      </c>
      <c r="CF2118" t="str">
        <f t="shared" si="107"/>
        <v/>
      </c>
    </row>
    <row r="2119" spans="1:84" x14ac:dyDescent="0.2">
      <c r="A2119">
        <v>55</v>
      </c>
      <c r="B2119">
        <v>1300</v>
      </c>
      <c r="C2119">
        <f t="shared" si="108"/>
        <v>3.1139433523068369</v>
      </c>
      <c r="AF2119">
        <v>1100</v>
      </c>
      <c r="AG2119">
        <v>51</v>
      </c>
      <c r="AH2119" t="s">
        <v>26</v>
      </c>
      <c r="AI2119">
        <v>3.0413926851582249</v>
      </c>
      <c r="BX2119" t="s">
        <v>609</v>
      </c>
      <c r="BY2119">
        <v>68</v>
      </c>
      <c r="BZ2119">
        <v>1400</v>
      </c>
      <c r="CA2119" t="str">
        <f t="shared" si="106"/>
        <v/>
      </c>
      <c r="CB2119" t="str">
        <f t="shared" si="107"/>
        <v/>
      </c>
      <c r="CC2119" t="str">
        <f t="shared" si="107"/>
        <v/>
      </c>
      <c r="CD2119" t="str">
        <f t="shared" si="107"/>
        <v/>
      </c>
      <c r="CE2119">
        <f t="shared" si="107"/>
        <v>1400</v>
      </c>
      <c r="CF2119" t="str">
        <f t="shared" si="107"/>
        <v/>
      </c>
    </row>
    <row r="2120" spans="1:84" x14ac:dyDescent="0.2">
      <c r="A2120">
        <v>59</v>
      </c>
      <c r="B2120">
        <v>1300</v>
      </c>
      <c r="C2120">
        <f t="shared" si="108"/>
        <v>3.1139433523068369</v>
      </c>
      <c r="AF2120">
        <v>1100</v>
      </c>
      <c r="AG2120">
        <v>88</v>
      </c>
      <c r="AH2120" t="s">
        <v>26</v>
      </c>
      <c r="AI2120">
        <v>3.0413926851582249</v>
      </c>
      <c r="BX2120" t="s">
        <v>25</v>
      </c>
      <c r="BY2120">
        <v>53</v>
      </c>
      <c r="BZ2120">
        <v>1400</v>
      </c>
      <c r="CA2120">
        <f t="shared" si="106"/>
        <v>1400</v>
      </c>
      <c r="CB2120" t="str">
        <f t="shared" si="107"/>
        <v/>
      </c>
      <c r="CC2120" t="str">
        <f t="shared" si="107"/>
        <v/>
      </c>
      <c r="CD2120" t="str">
        <f t="shared" si="107"/>
        <v/>
      </c>
      <c r="CE2120" t="str">
        <f t="shared" si="107"/>
        <v/>
      </c>
      <c r="CF2120" t="str">
        <f t="shared" si="107"/>
        <v/>
      </c>
    </row>
    <row r="2121" spans="1:84" x14ac:dyDescent="0.2">
      <c r="A2121">
        <v>67</v>
      </c>
      <c r="B2121">
        <v>1300</v>
      </c>
      <c r="C2121">
        <f t="shared" si="108"/>
        <v>3.1139433523068369</v>
      </c>
      <c r="AF2121">
        <v>1100</v>
      </c>
      <c r="AG2121">
        <v>60</v>
      </c>
      <c r="AH2121" t="s">
        <v>26</v>
      </c>
      <c r="AI2121">
        <v>3.0413926851582249</v>
      </c>
      <c r="BX2121" t="s">
        <v>609</v>
      </c>
      <c r="BY2121">
        <v>43</v>
      </c>
      <c r="BZ2121">
        <v>1400</v>
      </c>
      <c r="CA2121" t="str">
        <f t="shared" si="106"/>
        <v/>
      </c>
      <c r="CB2121" t="str">
        <f t="shared" si="107"/>
        <v/>
      </c>
      <c r="CC2121" t="str">
        <f t="shared" si="107"/>
        <v/>
      </c>
      <c r="CD2121" t="str">
        <f t="shared" si="107"/>
        <v/>
      </c>
      <c r="CE2121">
        <f t="shared" si="107"/>
        <v>1400</v>
      </c>
      <c r="CF2121" t="str">
        <f t="shared" si="107"/>
        <v/>
      </c>
    </row>
    <row r="2122" spans="1:84" x14ac:dyDescent="0.2">
      <c r="A2122">
        <v>74</v>
      </c>
      <c r="B2122">
        <v>1300</v>
      </c>
      <c r="C2122">
        <f t="shared" si="108"/>
        <v>3.1139433523068369</v>
      </c>
      <c r="AF2122">
        <v>1100</v>
      </c>
      <c r="AG2122">
        <v>58</v>
      </c>
      <c r="AH2122" t="s">
        <v>26</v>
      </c>
      <c r="AI2122">
        <v>3.0413926851582249</v>
      </c>
      <c r="BX2122" t="s">
        <v>36</v>
      </c>
      <c r="BY2122">
        <v>59</v>
      </c>
      <c r="BZ2122">
        <v>1400</v>
      </c>
      <c r="CA2122" t="str">
        <f t="shared" si="106"/>
        <v/>
      </c>
      <c r="CB2122">
        <f t="shared" si="107"/>
        <v>1400</v>
      </c>
      <c r="CC2122" t="str">
        <f t="shared" si="107"/>
        <v/>
      </c>
      <c r="CD2122" t="str">
        <f t="shared" si="107"/>
        <v/>
      </c>
      <c r="CE2122" t="str">
        <f t="shared" si="107"/>
        <v/>
      </c>
      <c r="CF2122" t="str">
        <f t="shared" si="107"/>
        <v/>
      </c>
    </row>
    <row r="2123" spans="1:84" x14ac:dyDescent="0.2">
      <c r="A2123">
        <v>72</v>
      </c>
      <c r="B2123">
        <v>1300</v>
      </c>
      <c r="C2123">
        <f t="shared" si="108"/>
        <v>3.1139433523068369</v>
      </c>
      <c r="AF2123">
        <v>1100</v>
      </c>
      <c r="AG2123">
        <v>64</v>
      </c>
      <c r="AH2123" t="s">
        <v>26</v>
      </c>
      <c r="AI2123">
        <v>3.0413926851582249</v>
      </c>
      <c r="BX2123" t="s">
        <v>36</v>
      </c>
      <c r="BY2123">
        <v>58</v>
      </c>
      <c r="BZ2123">
        <v>1400</v>
      </c>
      <c r="CA2123" t="str">
        <f t="shared" si="106"/>
        <v/>
      </c>
      <c r="CB2123">
        <f t="shared" si="107"/>
        <v>1400</v>
      </c>
      <c r="CC2123" t="str">
        <f t="shared" si="107"/>
        <v/>
      </c>
      <c r="CD2123" t="str">
        <f t="shared" si="107"/>
        <v/>
      </c>
      <c r="CE2123" t="str">
        <f t="shared" si="107"/>
        <v/>
      </c>
      <c r="CF2123" t="str">
        <f t="shared" si="107"/>
        <v/>
      </c>
    </row>
    <row r="2124" spans="1:84" x14ac:dyDescent="0.2">
      <c r="A2124">
        <v>45</v>
      </c>
      <c r="B2124">
        <v>1300</v>
      </c>
      <c r="C2124">
        <f t="shared" si="108"/>
        <v>3.1139433523068369</v>
      </c>
      <c r="AF2124">
        <v>1100</v>
      </c>
      <c r="AG2124">
        <v>62</v>
      </c>
      <c r="AH2124" t="s">
        <v>26</v>
      </c>
      <c r="AI2124">
        <v>3.0413926851582249</v>
      </c>
      <c r="BX2124" t="s">
        <v>36</v>
      </c>
      <c r="BY2124">
        <v>63</v>
      </c>
      <c r="BZ2124">
        <v>1400</v>
      </c>
      <c r="CA2124" t="str">
        <f t="shared" si="106"/>
        <v/>
      </c>
      <c r="CB2124">
        <f t="shared" si="107"/>
        <v>1400</v>
      </c>
      <c r="CC2124" t="str">
        <f t="shared" si="107"/>
        <v/>
      </c>
      <c r="CD2124" t="str">
        <f t="shared" si="107"/>
        <v/>
      </c>
      <c r="CE2124" t="str">
        <f t="shared" si="107"/>
        <v/>
      </c>
      <c r="CF2124" t="str">
        <f t="shared" si="107"/>
        <v/>
      </c>
    </row>
    <row r="2125" spans="1:84" x14ac:dyDescent="0.2">
      <c r="A2125">
        <v>87</v>
      </c>
      <c r="B2125">
        <v>1300</v>
      </c>
      <c r="C2125">
        <f t="shared" si="108"/>
        <v>3.1139433523068369</v>
      </c>
      <c r="AF2125">
        <v>1100</v>
      </c>
      <c r="AG2125">
        <v>74</v>
      </c>
      <c r="AH2125" t="s">
        <v>26</v>
      </c>
      <c r="AI2125">
        <v>3.0413926851582249</v>
      </c>
      <c r="BX2125" t="s">
        <v>36</v>
      </c>
      <c r="BY2125">
        <v>52</v>
      </c>
      <c r="BZ2125">
        <v>1400</v>
      </c>
      <c r="CA2125" t="str">
        <f t="shared" si="106"/>
        <v/>
      </c>
      <c r="CB2125">
        <f t="shared" si="107"/>
        <v>1400</v>
      </c>
      <c r="CC2125" t="str">
        <f t="shared" si="107"/>
        <v/>
      </c>
      <c r="CD2125" t="str">
        <f t="shared" si="107"/>
        <v/>
      </c>
      <c r="CE2125" t="str">
        <f t="shared" si="107"/>
        <v/>
      </c>
      <c r="CF2125" t="str">
        <f t="shared" si="107"/>
        <v/>
      </c>
    </row>
    <row r="2126" spans="1:84" x14ac:dyDescent="0.2">
      <c r="A2126">
        <v>45</v>
      </c>
      <c r="B2126">
        <v>1300</v>
      </c>
      <c r="C2126">
        <f t="shared" si="108"/>
        <v>3.1139433523068369</v>
      </c>
      <c r="AF2126">
        <v>1100</v>
      </c>
      <c r="AG2126">
        <v>73</v>
      </c>
      <c r="AH2126" t="s">
        <v>26</v>
      </c>
      <c r="AI2126">
        <v>3.0413926851582249</v>
      </c>
      <c r="BX2126" t="s">
        <v>36</v>
      </c>
      <c r="BY2126">
        <v>60</v>
      </c>
      <c r="BZ2126">
        <v>1400</v>
      </c>
      <c r="CA2126" t="str">
        <f t="shared" si="106"/>
        <v/>
      </c>
      <c r="CB2126">
        <f t="shared" si="107"/>
        <v>1400</v>
      </c>
      <c r="CC2126" t="str">
        <f t="shared" si="107"/>
        <v/>
      </c>
      <c r="CD2126" t="str">
        <f t="shared" si="107"/>
        <v/>
      </c>
      <c r="CE2126" t="str">
        <f t="shared" si="107"/>
        <v/>
      </c>
      <c r="CF2126" t="str">
        <f t="shared" si="107"/>
        <v/>
      </c>
    </row>
    <row r="2127" spans="1:84" x14ac:dyDescent="0.2">
      <c r="A2127">
        <v>65</v>
      </c>
      <c r="B2127">
        <v>1300</v>
      </c>
      <c r="C2127">
        <f t="shared" si="108"/>
        <v>3.1139433523068369</v>
      </c>
      <c r="AF2127">
        <v>1100</v>
      </c>
      <c r="AG2127">
        <v>78</v>
      </c>
      <c r="AH2127" t="s">
        <v>26</v>
      </c>
      <c r="AI2127">
        <v>3.0413926851582249</v>
      </c>
      <c r="BX2127" t="s">
        <v>36</v>
      </c>
      <c r="BY2127">
        <v>62</v>
      </c>
      <c r="BZ2127">
        <v>1400</v>
      </c>
      <c r="CA2127" t="str">
        <f t="shared" si="106"/>
        <v/>
      </c>
      <c r="CB2127">
        <f t="shared" si="107"/>
        <v>1400</v>
      </c>
      <c r="CC2127" t="str">
        <f t="shared" si="107"/>
        <v/>
      </c>
      <c r="CD2127" t="str">
        <f t="shared" si="107"/>
        <v/>
      </c>
      <c r="CE2127" t="str">
        <f t="shared" si="107"/>
        <v/>
      </c>
      <c r="CF2127" t="str">
        <f t="shared" si="107"/>
        <v/>
      </c>
    </row>
    <row r="2128" spans="1:84" x14ac:dyDescent="0.2">
      <c r="A2128">
        <v>59</v>
      </c>
      <c r="B2128">
        <v>1300</v>
      </c>
      <c r="C2128">
        <f t="shared" si="108"/>
        <v>3.1139433523068369</v>
      </c>
      <c r="AF2128">
        <v>1100</v>
      </c>
      <c r="AG2128">
        <v>82</v>
      </c>
      <c r="AH2128" t="s">
        <v>26</v>
      </c>
      <c r="AI2128">
        <v>3.0413926851582249</v>
      </c>
      <c r="BX2128" t="s">
        <v>283</v>
      </c>
      <c r="BY2128">
        <v>57</v>
      </c>
      <c r="BZ2128">
        <v>1400</v>
      </c>
      <c r="CA2128" t="str">
        <f t="shared" si="106"/>
        <v/>
      </c>
      <c r="CB2128" t="str">
        <f t="shared" si="107"/>
        <v/>
      </c>
      <c r="CC2128" t="str">
        <f t="shared" si="107"/>
        <v/>
      </c>
      <c r="CD2128">
        <f t="shared" si="107"/>
        <v>1400</v>
      </c>
      <c r="CE2128" t="str">
        <f t="shared" si="107"/>
        <v/>
      </c>
      <c r="CF2128" t="str">
        <f t="shared" si="107"/>
        <v/>
      </c>
    </row>
    <row r="2129" spans="1:84" x14ac:dyDescent="0.2">
      <c r="A2129">
        <v>36</v>
      </c>
      <c r="B2129">
        <v>1300</v>
      </c>
      <c r="C2129">
        <f t="shared" si="108"/>
        <v>3.1139433523068369</v>
      </c>
      <c r="AF2129">
        <v>1100</v>
      </c>
      <c r="AG2129">
        <v>61</v>
      </c>
      <c r="AH2129" t="s">
        <v>26</v>
      </c>
      <c r="AI2129">
        <v>3.0413926851582249</v>
      </c>
      <c r="BX2129" t="s">
        <v>36</v>
      </c>
      <c r="BY2129">
        <v>60</v>
      </c>
      <c r="BZ2129">
        <v>1400</v>
      </c>
      <c r="CA2129" t="str">
        <f t="shared" si="106"/>
        <v/>
      </c>
      <c r="CB2129">
        <f t="shared" si="107"/>
        <v>1400</v>
      </c>
      <c r="CC2129" t="str">
        <f t="shared" si="107"/>
        <v/>
      </c>
      <c r="CD2129" t="str">
        <f t="shared" si="107"/>
        <v/>
      </c>
      <c r="CE2129" t="str">
        <f t="shared" si="107"/>
        <v/>
      </c>
      <c r="CF2129" t="str">
        <f t="shared" si="107"/>
        <v/>
      </c>
    </row>
    <row r="2130" spans="1:84" x14ac:dyDescent="0.2">
      <c r="A2130">
        <v>70</v>
      </c>
      <c r="B2130">
        <v>1300</v>
      </c>
      <c r="C2130">
        <f t="shared" si="108"/>
        <v>3.1139433523068369</v>
      </c>
      <c r="AF2130">
        <v>1100</v>
      </c>
      <c r="AG2130">
        <v>47</v>
      </c>
      <c r="AH2130" t="s">
        <v>26</v>
      </c>
      <c r="AI2130">
        <v>3.0413926851582249</v>
      </c>
      <c r="BX2130" t="s">
        <v>36</v>
      </c>
      <c r="BY2130">
        <v>62</v>
      </c>
      <c r="BZ2130">
        <v>1400</v>
      </c>
      <c r="CA2130" t="str">
        <f t="shared" si="106"/>
        <v/>
      </c>
      <c r="CB2130">
        <f t="shared" si="107"/>
        <v>1400</v>
      </c>
      <c r="CC2130" t="str">
        <f t="shared" si="107"/>
        <v/>
      </c>
      <c r="CD2130" t="str">
        <f t="shared" si="107"/>
        <v/>
      </c>
      <c r="CE2130" t="str">
        <f t="shared" si="107"/>
        <v/>
      </c>
      <c r="CF2130" t="str">
        <f t="shared" si="107"/>
        <v/>
      </c>
    </row>
    <row r="2131" spans="1:84" x14ac:dyDescent="0.2">
      <c r="A2131">
        <v>57</v>
      </c>
      <c r="B2131">
        <v>1300</v>
      </c>
      <c r="C2131">
        <f t="shared" si="108"/>
        <v>3.1139433523068369</v>
      </c>
      <c r="AF2131">
        <v>1100</v>
      </c>
      <c r="AG2131">
        <v>49</v>
      </c>
      <c r="AH2131" t="s">
        <v>26</v>
      </c>
      <c r="AI2131">
        <v>3.0413926851582249</v>
      </c>
      <c r="BX2131" t="s">
        <v>36</v>
      </c>
      <c r="BY2131">
        <v>65</v>
      </c>
      <c r="BZ2131">
        <v>1400</v>
      </c>
      <c r="CA2131" t="str">
        <f t="shared" si="106"/>
        <v/>
      </c>
      <c r="CB2131">
        <f t="shared" si="107"/>
        <v>1400</v>
      </c>
      <c r="CC2131" t="str">
        <f t="shared" si="107"/>
        <v/>
      </c>
      <c r="CD2131" t="str">
        <f t="shared" si="107"/>
        <v/>
      </c>
      <c r="CE2131" t="str">
        <f t="shared" si="107"/>
        <v/>
      </c>
      <c r="CF2131" t="str">
        <f t="shared" si="107"/>
        <v/>
      </c>
    </row>
    <row r="2132" spans="1:84" x14ac:dyDescent="0.2">
      <c r="A2132">
        <v>72</v>
      </c>
      <c r="B2132">
        <v>1300</v>
      </c>
      <c r="C2132">
        <f t="shared" si="108"/>
        <v>3.1139433523068369</v>
      </c>
      <c r="AF2132">
        <v>1100</v>
      </c>
      <c r="AG2132">
        <v>68</v>
      </c>
      <c r="AH2132" t="s">
        <v>26</v>
      </c>
      <c r="AI2132">
        <v>3.0413926851582249</v>
      </c>
      <c r="BX2132" t="s">
        <v>36</v>
      </c>
      <c r="BY2132">
        <v>57</v>
      </c>
      <c r="BZ2132">
        <v>1400</v>
      </c>
      <c r="CA2132" t="str">
        <f t="shared" si="106"/>
        <v/>
      </c>
      <c r="CB2132">
        <f t="shared" si="107"/>
        <v>1400</v>
      </c>
      <c r="CC2132" t="str">
        <f t="shared" si="107"/>
        <v/>
      </c>
      <c r="CD2132" t="str">
        <f t="shared" si="107"/>
        <v/>
      </c>
      <c r="CE2132" t="str">
        <f t="shared" si="107"/>
        <v/>
      </c>
      <c r="CF2132" t="str">
        <f t="shared" si="107"/>
        <v/>
      </c>
    </row>
    <row r="2133" spans="1:84" x14ac:dyDescent="0.2">
      <c r="A2133">
        <v>61</v>
      </c>
      <c r="B2133">
        <v>1300</v>
      </c>
      <c r="C2133">
        <f t="shared" si="108"/>
        <v>3.1139433523068369</v>
      </c>
      <c r="AF2133">
        <v>1100</v>
      </c>
      <c r="AG2133">
        <v>52</v>
      </c>
      <c r="AH2133" t="s">
        <v>26</v>
      </c>
      <c r="AI2133">
        <v>3.0413926851582249</v>
      </c>
      <c r="BX2133" t="s">
        <v>1330</v>
      </c>
      <c r="BY2133">
        <v>63</v>
      </c>
      <c r="BZ2133">
        <v>1400</v>
      </c>
      <c r="CA2133" t="str">
        <f t="shared" si="106"/>
        <v/>
      </c>
      <c r="CB2133" t="str">
        <f t="shared" si="107"/>
        <v/>
      </c>
      <c r="CC2133" t="str">
        <f t="shared" si="107"/>
        <v/>
      </c>
      <c r="CD2133" t="str">
        <f t="shared" si="107"/>
        <v/>
      </c>
      <c r="CE2133" t="str">
        <f t="shared" si="107"/>
        <v/>
      </c>
      <c r="CF2133">
        <f t="shared" si="107"/>
        <v>1400</v>
      </c>
    </row>
    <row r="2134" spans="1:84" x14ac:dyDescent="0.2">
      <c r="A2134">
        <v>64</v>
      </c>
      <c r="B2134">
        <v>1300</v>
      </c>
      <c r="C2134">
        <f t="shared" si="108"/>
        <v>3.1139433523068369</v>
      </c>
      <c r="AF2134">
        <v>1100</v>
      </c>
      <c r="AG2134">
        <v>60</v>
      </c>
      <c r="AH2134" t="s">
        <v>26</v>
      </c>
      <c r="AI2134">
        <v>3.0413926851582249</v>
      </c>
      <c r="BX2134" t="s">
        <v>25</v>
      </c>
      <c r="BY2134">
        <v>53</v>
      </c>
      <c r="BZ2134">
        <v>1300</v>
      </c>
      <c r="CA2134">
        <f t="shared" si="106"/>
        <v>1300</v>
      </c>
      <c r="CB2134" t="str">
        <f t="shared" si="107"/>
        <v/>
      </c>
      <c r="CC2134" t="str">
        <f t="shared" si="107"/>
        <v/>
      </c>
      <c r="CD2134" t="str">
        <f t="shared" si="107"/>
        <v/>
      </c>
      <c r="CE2134" t="str">
        <f t="shared" si="107"/>
        <v/>
      </c>
      <c r="CF2134" t="str">
        <f t="shared" si="107"/>
        <v/>
      </c>
    </row>
    <row r="2135" spans="1:84" x14ac:dyDescent="0.2">
      <c r="A2135">
        <v>56</v>
      </c>
      <c r="B2135">
        <v>1300</v>
      </c>
      <c r="C2135">
        <f t="shared" si="108"/>
        <v>3.1139433523068369</v>
      </c>
      <c r="AF2135">
        <v>1100</v>
      </c>
      <c r="AG2135">
        <v>46</v>
      </c>
      <c r="AH2135" t="s">
        <v>26</v>
      </c>
      <c r="AI2135">
        <v>3.0413926851582249</v>
      </c>
      <c r="BX2135" t="s">
        <v>1330</v>
      </c>
      <c r="BY2135">
        <v>85</v>
      </c>
      <c r="BZ2135">
        <v>1300</v>
      </c>
      <c r="CA2135" t="str">
        <f t="shared" si="106"/>
        <v/>
      </c>
      <c r="CB2135" t="str">
        <f t="shared" si="107"/>
        <v/>
      </c>
      <c r="CC2135" t="str">
        <f t="shared" si="107"/>
        <v/>
      </c>
      <c r="CD2135" t="str">
        <f t="shared" si="107"/>
        <v/>
      </c>
      <c r="CE2135" t="str">
        <f t="shared" si="107"/>
        <v/>
      </c>
      <c r="CF2135">
        <f t="shared" si="107"/>
        <v>1300</v>
      </c>
    </row>
    <row r="2136" spans="1:84" x14ac:dyDescent="0.2">
      <c r="A2136">
        <v>62</v>
      </c>
      <c r="B2136">
        <v>1300</v>
      </c>
      <c r="C2136">
        <f t="shared" si="108"/>
        <v>3.1139433523068369</v>
      </c>
      <c r="AF2136">
        <v>1100</v>
      </c>
      <c r="AG2136">
        <v>68</v>
      </c>
      <c r="AH2136" t="s">
        <v>26</v>
      </c>
      <c r="AI2136">
        <v>3.0413926851582249</v>
      </c>
      <c r="BX2136" t="s">
        <v>36</v>
      </c>
      <c r="BY2136">
        <v>64</v>
      </c>
      <c r="BZ2136">
        <v>1300</v>
      </c>
      <c r="CA2136" t="str">
        <f t="shared" si="106"/>
        <v/>
      </c>
      <c r="CB2136">
        <f t="shared" si="107"/>
        <v>1300</v>
      </c>
      <c r="CC2136" t="str">
        <f t="shared" si="107"/>
        <v/>
      </c>
      <c r="CD2136" t="str">
        <f t="shared" si="107"/>
        <v/>
      </c>
      <c r="CE2136" t="str">
        <f t="shared" si="107"/>
        <v/>
      </c>
      <c r="CF2136" t="str">
        <f t="shared" si="107"/>
        <v/>
      </c>
    </row>
    <row r="2137" spans="1:84" x14ac:dyDescent="0.2">
      <c r="A2137">
        <v>101</v>
      </c>
      <c r="B2137">
        <v>1300</v>
      </c>
      <c r="C2137">
        <f t="shared" si="108"/>
        <v>3.1139433523068369</v>
      </c>
      <c r="AF2137">
        <v>1100</v>
      </c>
      <c r="AG2137">
        <v>70</v>
      </c>
      <c r="AH2137" t="s">
        <v>26</v>
      </c>
      <c r="AI2137">
        <v>3.0413926851582249</v>
      </c>
      <c r="BX2137" t="s">
        <v>36</v>
      </c>
      <c r="BY2137">
        <v>76</v>
      </c>
      <c r="BZ2137">
        <v>1300</v>
      </c>
      <c r="CA2137" t="str">
        <f t="shared" si="106"/>
        <v/>
      </c>
      <c r="CB2137">
        <f t="shared" si="107"/>
        <v>1300</v>
      </c>
      <c r="CC2137" t="str">
        <f t="shared" si="107"/>
        <v/>
      </c>
      <c r="CD2137" t="str">
        <f t="shared" si="107"/>
        <v/>
      </c>
      <c r="CE2137" t="str">
        <f t="shared" si="107"/>
        <v/>
      </c>
      <c r="CF2137" t="str">
        <f t="shared" si="107"/>
        <v/>
      </c>
    </row>
    <row r="2138" spans="1:84" x14ac:dyDescent="0.2">
      <c r="A2138">
        <v>57</v>
      </c>
      <c r="B2138">
        <v>1300</v>
      </c>
      <c r="C2138">
        <f t="shared" si="108"/>
        <v>3.1139433523068369</v>
      </c>
      <c r="AF2138">
        <v>1100</v>
      </c>
      <c r="AG2138">
        <v>56</v>
      </c>
      <c r="AH2138" t="s">
        <v>26</v>
      </c>
      <c r="AI2138">
        <v>3.0413926851582249</v>
      </c>
      <c r="BX2138" t="s">
        <v>609</v>
      </c>
      <c r="BY2138">
        <v>72</v>
      </c>
      <c r="BZ2138">
        <v>1300</v>
      </c>
      <c r="CA2138" t="str">
        <f t="shared" si="106"/>
        <v/>
      </c>
      <c r="CB2138" t="str">
        <f t="shared" si="107"/>
        <v/>
      </c>
      <c r="CC2138" t="str">
        <f t="shared" si="107"/>
        <v/>
      </c>
      <c r="CD2138" t="str">
        <f t="shared" si="107"/>
        <v/>
      </c>
      <c r="CE2138">
        <f t="shared" si="107"/>
        <v>1300</v>
      </c>
      <c r="CF2138" t="str">
        <f t="shared" si="107"/>
        <v/>
      </c>
    </row>
    <row r="2139" spans="1:84" x14ac:dyDescent="0.2">
      <c r="A2139">
        <v>60</v>
      </c>
      <c r="B2139">
        <v>1300</v>
      </c>
      <c r="C2139">
        <f t="shared" si="108"/>
        <v>3.1139433523068369</v>
      </c>
      <c r="AF2139">
        <v>1100</v>
      </c>
      <c r="AG2139">
        <v>81</v>
      </c>
      <c r="AH2139" t="s">
        <v>26</v>
      </c>
      <c r="AI2139">
        <v>3.0413926851582249</v>
      </c>
      <c r="BX2139" t="s">
        <v>1330</v>
      </c>
      <c r="BY2139">
        <v>55</v>
      </c>
      <c r="BZ2139">
        <v>1300</v>
      </c>
      <c r="CA2139" t="str">
        <f t="shared" si="106"/>
        <v/>
      </c>
      <c r="CB2139" t="str">
        <f t="shared" si="107"/>
        <v/>
      </c>
      <c r="CC2139" t="str">
        <f t="shared" si="107"/>
        <v/>
      </c>
      <c r="CD2139" t="str">
        <f t="shared" si="107"/>
        <v/>
      </c>
      <c r="CE2139" t="str">
        <f t="shared" si="107"/>
        <v/>
      </c>
      <c r="CF2139">
        <f t="shared" si="107"/>
        <v>1300</v>
      </c>
    </row>
    <row r="2140" spans="1:84" x14ac:dyDescent="0.2">
      <c r="A2140">
        <v>55</v>
      </c>
      <c r="B2140">
        <v>1300</v>
      </c>
      <c r="C2140">
        <f t="shared" si="108"/>
        <v>3.1139433523068369</v>
      </c>
      <c r="AF2140">
        <v>1100</v>
      </c>
      <c r="AG2140">
        <v>54</v>
      </c>
      <c r="AH2140" t="s">
        <v>26</v>
      </c>
      <c r="AI2140">
        <v>3.0413926851582249</v>
      </c>
      <c r="BX2140" t="s">
        <v>36</v>
      </c>
      <c r="BY2140">
        <v>64</v>
      </c>
      <c r="BZ2140">
        <v>1300</v>
      </c>
      <c r="CA2140" t="str">
        <f t="shared" si="106"/>
        <v/>
      </c>
      <c r="CB2140">
        <f t="shared" si="107"/>
        <v>1300</v>
      </c>
      <c r="CC2140" t="str">
        <f t="shared" si="107"/>
        <v/>
      </c>
      <c r="CD2140" t="str">
        <f t="shared" ref="CB2140:CF2191" si="109">IFERROR(VLOOKUP(CD$1,$BX2140:$BZ2140,3,FALSE),"")</f>
        <v/>
      </c>
      <c r="CE2140" t="str">
        <f t="shared" si="109"/>
        <v/>
      </c>
      <c r="CF2140" t="str">
        <f t="shared" si="109"/>
        <v/>
      </c>
    </row>
    <row r="2141" spans="1:84" x14ac:dyDescent="0.2">
      <c r="A2141">
        <v>58</v>
      </c>
      <c r="B2141">
        <v>1300</v>
      </c>
      <c r="C2141">
        <f t="shared" si="108"/>
        <v>3.1139433523068369</v>
      </c>
      <c r="AF2141">
        <v>1100</v>
      </c>
      <c r="AG2141">
        <v>69</v>
      </c>
      <c r="AH2141" t="s">
        <v>26</v>
      </c>
      <c r="AI2141">
        <v>3.0413926851582249</v>
      </c>
      <c r="BX2141" t="s">
        <v>609</v>
      </c>
      <c r="BY2141">
        <v>41</v>
      </c>
      <c r="BZ2141">
        <v>1300</v>
      </c>
      <c r="CA2141" t="str">
        <f t="shared" si="106"/>
        <v/>
      </c>
      <c r="CB2141" t="str">
        <f t="shared" si="109"/>
        <v/>
      </c>
      <c r="CC2141" t="str">
        <f t="shared" si="109"/>
        <v/>
      </c>
      <c r="CD2141" t="str">
        <f t="shared" si="109"/>
        <v/>
      </c>
      <c r="CE2141">
        <f t="shared" si="109"/>
        <v>1300</v>
      </c>
      <c r="CF2141" t="str">
        <f t="shared" si="109"/>
        <v/>
      </c>
    </row>
    <row r="2142" spans="1:84" x14ac:dyDescent="0.2">
      <c r="A2142">
        <v>65</v>
      </c>
      <c r="B2142">
        <v>1300</v>
      </c>
      <c r="C2142">
        <f t="shared" si="108"/>
        <v>3.1139433523068369</v>
      </c>
      <c r="AF2142">
        <v>1100</v>
      </c>
      <c r="AG2142">
        <v>50</v>
      </c>
      <c r="AH2142" t="s">
        <v>26</v>
      </c>
      <c r="AI2142">
        <v>3.0413926851582249</v>
      </c>
      <c r="BX2142" t="s">
        <v>36</v>
      </c>
      <c r="BY2142">
        <v>83</v>
      </c>
      <c r="BZ2142">
        <v>1300</v>
      </c>
      <c r="CA2142" t="str">
        <f t="shared" si="106"/>
        <v/>
      </c>
      <c r="CB2142">
        <f t="shared" si="109"/>
        <v>1300</v>
      </c>
      <c r="CC2142" t="str">
        <f t="shared" si="109"/>
        <v/>
      </c>
      <c r="CD2142" t="str">
        <f t="shared" si="109"/>
        <v/>
      </c>
      <c r="CE2142" t="str">
        <f t="shared" si="109"/>
        <v/>
      </c>
      <c r="CF2142" t="str">
        <f t="shared" si="109"/>
        <v/>
      </c>
    </row>
    <row r="2143" spans="1:84" x14ac:dyDescent="0.2">
      <c r="A2143">
        <v>82</v>
      </c>
      <c r="B2143">
        <v>1300</v>
      </c>
      <c r="C2143">
        <f t="shared" si="108"/>
        <v>3.1139433523068369</v>
      </c>
      <c r="AF2143">
        <v>1100</v>
      </c>
      <c r="AG2143">
        <v>62</v>
      </c>
      <c r="AH2143" t="s">
        <v>26</v>
      </c>
      <c r="AI2143">
        <v>3.0413926851582249</v>
      </c>
      <c r="BX2143" t="s">
        <v>36</v>
      </c>
      <c r="BY2143">
        <v>60</v>
      </c>
      <c r="BZ2143">
        <v>1300</v>
      </c>
      <c r="CA2143" t="str">
        <f t="shared" si="106"/>
        <v/>
      </c>
      <c r="CB2143">
        <f t="shared" si="109"/>
        <v>1300</v>
      </c>
      <c r="CC2143" t="str">
        <f t="shared" si="109"/>
        <v/>
      </c>
      <c r="CD2143" t="str">
        <f t="shared" si="109"/>
        <v/>
      </c>
      <c r="CE2143" t="str">
        <f t="shared" si="109"/>
        <v/>
      </c>
      <c r="CF2143" t="str">
        <f t="shared" si="109"/>
        <v/>
      </c>
    </row>
    <row r="2144" spans="1:84" x14ac:dyDescent="0.2">
      <c r="A2144">
        <v>69</v>
      </c>
      <c r="B2144">
        <v>1300</v>
      </c>
      <c r="C2144">
        <f t="shared" si="108"/>
        <v>3.1139433523068369</v>
      </c>
      <c r="AF2144">
        <v>1100</v>
      </c>
      <c r="AG2144">
        <v>60</v>
      </c>
      <c r="AH2144" t="s">
        <v>26</v>
      </c>
      <c r="AI2144">
        <v>3.0413926851582249</v>
      </c>
      <c r="BX2144" t="s">
        <v>36</v>
      </c>
      <c r="BY2144">
        <v>70</v>
      </c>
      <c r="BZ2144">
        <v>1300</v>
      </c>
      <c r="CA2144" t="str">
        <f t="shared" si="106"/>
        <v/>
      </c>
      <c r="CB2144">
        <f t="shared" si="109"/>
        <v>1300</v>
      </c>
      <c r="CC2144" t="str">
        <f t="shared" si="109"/>
        <v/>
      </c>
      <c r="CD2144" t="str">
        <f t="shared" si="109"/>
        <v/>
      </c>
      <c r="CE2144" t="str">
        <f t="shared" si="109"/>
        <v/>
      </c>
      <c r="CF2144" t="str">
        <f t="shared" si="109"/>
        <v/>
      </c>
    </row>
    <row r="2145" spans="1:84" x14ac:dyDescent="0.2">
      <c r="A2145">
        <v>70</v>
      </c>
      <c r="B2145">
        <v>1300</v>
      </c>
      <c r="C2145">
        <f t="shared" si="108"/>
        <v>3.1139433523068369</v>
      </c>
      <c r="AF2145">
        <v>1100</v>
      </c>
      <c r="AG2145">
        <v>58</v>
      </c>
      <c r="AH2145" t="s">
        <v>26</v>
      </c>
      <c r="AI2145">
        <v>3.0413926851582249</v>
      </c>
      <c r="BX2145" t="s">
        <v>609</v>
      </c>
      <c r="BY2145">
        <v>90</v>
      </c>
      <c r="BZ2145">
        <v>1300</v>
      </c>
      <c r="CA2145" t="str">
        <f t="shared" si="106"/>
        <v/>
      </c>
      <c r="CB2145" t="str">
        <f t="shared" si="109"/>
        <v/>
      </c>
      <c r="CC2145" t="str">
        <f t="shared" si="109"/>
        <v/>
      </c>
      <c r="CD2145" t="str">
        <f t="shared" si="109"/>
        <v/>
      </c>
      <c r="CE2145">
        <f t="shared" si="109"/>
        <v>1300</v>
      </c>
      <c r="CF2145" t="str">
        <f t="shared" si="109"/>
        <v/>
      </c>
    </row>
    <row r="2146" spans="1:84" x14ac:dyDescent="0.2">
      <c r="A2146">
        <v>42</v>
      </c>
      <c r="B2146">
        <v>1300</v>
      </c>
      <c r="C2146">
        <f t="shared" si="108"/>
        <v>3.1139433523068369</v>
      </c>
      <c r="AF2146">
        <v>1100</v>
      </c>
      <c r="AG2146">
        <v>50</v>
      </c>
      <c r="AH2146" t="s">
        <v>26</v>
      </c>
      <c r="AI2146">
        <v>3.0413926851582249</v>
      </c>
      <c r="BX2146" t="s">
        <v>36</v>
      </c>
      <c r="BY2146">
        <v>66</v>
      </c>
      <c r="BZ2146">
        <v>1300</v>
      </c>
      <c r="CA2146" t="str">
        <f t="shared" si="106"/>
        <v/>
      </c>
      <c r="CB2146">
        <f t="shared" si="109"/>
        <v>1300</v>
      </c>
      <c r="CC2146" t="str">
        <f t="shared" si="109"/>
        <v/>
      </c>
      <c r="CD2146" t="str">
        <f t="shared" si="109"/>
        <v/>
      </c>
      <c r="CE2146" t="str">
        <f t="shared" si="109"/>
        <v/>
      </c>
      <c r="CF2146" t="str">
        <f t="shared" si="109"/>
        <v/>
      </c>
    </row>
    <row r="2147" spans="1:84" x14ac:dyDescent="0.2">
      <c r="A2147">
        <v>60</v>
      </c>
      <c r="B2147">
        <v>1300</v>
      </c>
      <c r="C2147">
        <f t="shared" si="108"/>
        <v>3.1139433523068369</v>
      </c>
      <c r="AF2147">
        <v>1100</v>
      </c>
      <c r="AG2147">
        <v>42</v>
      </c>
      <c r="AH2147" t="s">
        <v>26</v>
      </c>
      <c r="AI2147">
        <v>3.0413926851582249</v>
      </c>
      <c r="BX2147" t="s">
        <v>36</v>
      </c>
      <c r="BY2147">
        <v>70</v>
      </c>
      <c r="BZ2147">
        <v>1300</v>
      </c>
      <c r="CA2147" t="str">
        <f t="shared" si="106"/>
        <v/>
      </c>
      <c r="CB2147">
        <f t="shared" si="109"/>
        <v>1300</v>
      </c>
      <c r="CC2147" t="str">
        <f t="shared" si="109"/>
        <v/>
      </c>
      <c r="CD2147" t="str">
        <f t="shared" si="109"/>
        <v/>
      </c>
      <c r="CE2147" t="str">
        <f t="shared" si="109"/>
        <v/>
      </c>
      <c r="CF2147" t="str">
        <f t="shared" si="109"/>
        <v/>
      </c>
    </row>
    <row r="2148" spans="1:84" x14ac:dyDescent="0.2">
      <c r="A2148">
        <v>55</v>
      </c>
      <c r="B2148">
        <v>1300</v>
      </c>
      <c r="C2148">
        <f t="shared" si="108"/>
        <v>3.1139433523068369</v>
      </c>
      <c r="AF2148">
        <v>1100</v>
      </c>
      <c r="AG2148">
        <v>53</v>
      </c>
      <c r="AH2148" t="s">
        <v>26</v>
      </c>
      <c r="AI2148">
        <v>3.0413926851582249</v>
      </c>
      <c r="BX2148" t="s">
        <v>36</v>
      </c>
      <c r="BY2148">
        <v>50</v>
      </c>
      <c r="BZ2148">
        <v>1300</v>
      </c>
      <c r="CA2148" t="str">
        <f t="shared" si="106"/>
        <v/>
      </c>
      <c r="CB2148">
        <f t="shared" si="109"/>
        <v>1300</v>
      </c>
      <c r="CC2148" t="str">
        <f t="shared" si="109"/>
        <v/>
      </c>
      <c r="CD2148" t="str">
        <f t="shared" si="109"/>
        <v/>
      </c>
      <c r="CE2148" t="str">
        <f t="shared" si="109"/>
        <v/>
      </c>
      <c r="CF2148" t="str">
        <f t="shared" si="109"/>
        <v/>
      </c>
    </row>
    <row r="2149" spans="1:84" x14ac:dyDescent="0.2">
      <c r="A2149">
        <v>73</v>
      </c>
      <c r="B2149">
        <v>1300</v>
      </c>
      <c r="C2149">
        <f t="shared" si="108"/>
        <v>3.1139433523068369</v>
      </c>
      <c r="AF2149">
        <v>1100</v>
      </c>
      <c r="AG2149">
        <v>58</v>
      </c>
      <c r="AH2149" t="s">
        <v>26</v>
      </c>
      <c r="AI2149">
        <v>3.0413926851582249</v>
      </c>
      <c r="BX2149" t="s">
        <v>36</v>
      </c>
      <c r="BY2149">
        <v>71</v>
      </c>
      <c r="BZ2149">
        <v>1300</v>
      </c>
      <c r="CA2149" t="str">
        <f t="shared" ref="CA2149:CA2212" si="110">IFERROR(VLOOKUP(CA$1,$BX2149:$BZ2149,3,FALSE),"")</f>
        <v/>
      </c>
      <c r="CB2149">
        <f t="shared" si="109"/>
        <v>1300</v>
      </c>
      <c r="CC2149" t="str">
        <f t="shared" si="109"/>
        <v/>
      </c>
      <c r="CD2149" t="str">
        <f t="shared" si="109"/>
        <v/>
      </c>
      <c r="CE2149" t="str">
        <f t="shared" si="109"/>
        <v/>
      </c>
      <c r="CF2149" t="str">
        <f t="shared" si="109"/>
        <v/>
      </c>
    </row>
    <row r="2150" spans="1:84" x14ac:dyDescent="0.2">
      <c r="A2150">
        <v>73</v>
      </c>
      <c r="B2150">
        <v>1300</v>
      </c>
      <c r="C2150">
        <f t="shared" si="108"/>
        <v>3.1139433523068369</v>
      </c>
      <c r="AF2150">
        <v>1100</v>
      </c>
      <c r="AG2150">
        <v>67</v>
      </c>
      <c r="AH2150" t="s">
        <v>26</v>
      </c>
      <c r="AI2150">
        <v>3.0413926851582249</v>
      </c>
      <c r="BX2150" t="s">
        <v>609</v>
      </c>
      <c r="BY2150">
        <v>40</v>
      </c>
      <c r="BZ2150">
        <v>1300</v>
      </c>
      <c r="CA2150" t="str">
        <f t="shared" si="110"/>
        <v/>
      </c>
      <c r="CB2150" t="str">
        <f t="shared" si="109"/>
        <v/>
      </c>
      <c r="CC2150" t="str">
        <f t="shared" si="109"/>
        <v/>
      </c>
      <c r="CD2150" t="str">
        <f t="shared" si="109"/>
        <v/>
      </c>
      <c r="CE2150">
        <f t="shared" si="109"/>
        <v>1300</v>
      </c>
      <c r="CF2150" t="str">
        <f t="shared" si="109"/>
        <v/>
      </c>
    </row>
    <row r="2151" spans="1:84" x14ac:dyDescent="0.2">
      <c r="A2151">
        <v>61</v>
      </c>
      <c r="B2151">
        <v>1300</v>
      </c>
      <c r="C2151">
        <f t="shared" si="108"/>
        <v>3.1139433523068369</v>
      </c>
      <c r="AF2151">
        <v>1100</v>
      </c>
      <c r="AG2151">
        <v>79</v>
      </c>
      <c r="AH2151" t="s">
        <v>26</v>
      </c>
      <c r="AI2151">
        <v>3.0413926851582249</v>
      </c>
      <c r="BX2151" t="s">
        <v>256</v>
      </c>
      <c r="BY2151">
        <v>58</v>
      </c>
      <c r="BZ2151">
        <v>1300</v>
      </c>
      <c r="CA2151" t="str">
        <f t="shared" si="110"/>
        <v/>
      </c>
      <c r="CB2151" t="str">
        <f t="shared" si="109"/>
        <v/>
      </c>
      <c r="CC2151">
        <f t="shared" si="109"/>
        <v>1300</v>
      </c>
      <c r="CD2151" t="str">
        <f t="shared" si="109"/>
        <v/>
      </c>
      <c r="CE2151" t="str">
        <f t="shared" si="109"/>
        <v/>
      </c>
      <c r="CF2151" t="str">
        <f t="shared" si="109"/>
        <v/>
      </c>
    </row>
    <row r="2152" spans="1:84" x14ac:dyDescent="0.2">
      <c r="A2152">
        <v>58</v>
      </c>
      <c r="B2152">
        <v>1300</v>
      </c>
      <c r="C2152">
        <f t="shared" si="108"/>
        <v>3.1139433523068369</v>
      </c>
      <c r="AF2152">
        <v>1100</v>
      </c>
      <c r="AG2152">
        <v>41</v>
      </c>
      <c r="AH2152" t="s">
        <v>26</v>
      </c>
      <c r="AI2152">
        <v>3.0413926851582249</v>
      </c>
      <c r="BX2152" t="s">
        <v>36</v>
      </c>
      <c r="BY2152">
        <v>76</v>
      </c>
      <c r="BZ2152">
        <v>1300</v>
      </c>
      <c r="CA2152" t="str">
        <f t="shared" si="110"/>
        <v/>
      </c>
      <c r="CB2152">
        <f t="shared" si="109"/>
        <v>1300</v>
      </c>
      <c r="CC2152" t="str">
        <f t="shared" si="109"/>
        <v/>
      </c>
      <c r="CD2152" t="str">
        <f t="shared" si="109"/>
        <v/>
      </c>
      <c r="CE2152" t="str">
        <f t="shared" si="109"/>
        <v/>
      </c>
      <c r="CF2152" t="str">
        <f t="shared" si="109"/>
        <v/>
      </c>
    </row>
    <row r="2153" spans="1:84" x14ac:dyDescent="0.2">
      <c r="A2153">
        <v>46</v>
      </c>
      <c r="B2153">
        <v>1300</v>
      </c>
      <c r="C2153">
        <f t="shared" si="108"/>
        <v>3.1139433523068369</v>
      </c>
      <c r="AF2153">
        <v>1100</v>
      </c>
      <c r="AG2153">
        <v>73</v>
      </c>
      <c r="AH2153" t="s">
        <v>26</v>
      </c>
      <c r="AI2153">
        <v>3.0413926851582249</v>
      </c>
      <c r="BX2153" t="s">
        <v>36</v>
      </c>
      <c r="BY2153">
        <v>62</v>
      </c>
      <c r="BZ2153">
        <v>1300</v>
      </c>
      <c r="CA2153" t="str">
        <f t="shared" si="110"/>
        <v/>
      </c>
      <c r="CB2153">
        <f t="shared" si="109"/>
        <v>1300</v>
      </c>
      <c r="CC2153" t="str">
        <f t="shared" si="109"/>
        <v/>
      </c>
      <c r="CD2153" t="str">
        <f t="shared" si="109"/>
        <v/>
      </c>
      <c r="CE2153" t="str">
        <f t="shared" si="109"/>
        <v/>
      </c>
      <c r="CF2153" t="str">
        <f t="shared" si="109"/>
        <v/>
      </c>
    </row>
    <row r="2154" spans="1:84" x14ac:dyDescent="0.2">
      <c r="A2154">
        <v>71</v>
      </c>
      <c r="B2154">
        <v>1300</v>
      </c>
      <c r="C2154">
        <f t="shared" si="108"/>
        <v>3.1139433523068369</v>
      </c>
      <c r="AF2154">
        <v>1100</v>
      </c>
      <c r="AG2154">
        <v>49</v>
      </c>
      <c r="AH2154" t="s">
        <v>26</v>
      </c>
      <c r="AI2154">
        <v>3.0413926851582249</v>
      </c>
      <c r="BX2154" t="s">
        <v>256</v>
      </c>
      <c r="BY2154">
        <v>50</v>
      </c>
      <c r="BZ2154">
        <v>1300</v>
      </c>
      <c r="CA2154" t="str">
        <f t="shared" si="110"/>
        <v/>
      </c>
      <c r="CB2154" t="str">
        <f t="shared" si="109"/>
        <v/>
      </c>
      <c r="CC2154">
        <f t="shared" si="109"/>
        <v>1300</v>
      </c>
      <c r="CD2154" t="str">
        <f t="shared" si="109"/>
        <v/>
      </c>
      <c r="CE2154" t="str">
        <f t="shared" si="109"/>
        <v/>
      </c>
      <c r="CF2154" t="str">
        <f t="shared" si="109"/>
        <v/>
      </c>
    </row>
    <row r="2155" spans="1:84" x14ac:dyDescent="0.2">
      <c r="A2155">
        <v>68</v>
      </c>
      <c r="B2155">
        <v>1300</v>
      </c>
      <c r="C2155">
        <f t="shared" si="108"/>
        <v>3.1139433523068369</v>
      </c>
      <c r="AF2155">
        <v>1100</v>
      </c>
      <c r="AG2155">
        <v>59</v>
      </c>
      <c r="AH2155" t="s">
        <v>26</v>
      </c>
      <c r="AI2155">
        <v>3.0413926851582249</v>
      </c>
      <c r="BX2155" t="s">
        <v>36</v>
      </c>
      <c r="BY2155">
        <v>64</v>
      </c>
      <c r="BZ2155">
        <v>1300</v>
      </c>
      <c r="CA2155" t="str">
        <f t="shared" si="110"/>
        <v/>
      </c>
      <c r="CB2155">
        <f t="shared" si="109"/>
        <v>1300</v>
      </c>
      <c r="CC2155" t="str">
        <f t="shared" si="109"/>
        <v/>
      </c>
      <c r="CD2155" t="str">
        <f t="shared" si="109"/>
        <v/>
      </c>
      <c r="CE2155" t="str">
        <f t="shared" si="109"/>
        <v/>
      </c>
      <c r="CF2155" t="str">
        <f t="shared" si="109"/>
        <v/>
      </c>
    </row>
    <row r="2156" spans="1:84" x14ac:dyDescent="0.2">
      <c r="A2156">
        <v>45</v>
      </c>
      <c r="B2156">
        <v>1300</v>
      </c>
      <c r="C2156">
        <f t="shared" si="108"/>
        <v>3.1139433523068369</v>
      </c>
      <c r="AF2156">
        <v>1100</v>
      </c>
      <c r="AG2156">
        <v>61</v>
      </c>
      <c r="AH2156" t="s">
        <v>26</v>
      </c>
      <c r="AI2156">
        <v>3.0413926851582249</v>
      </c>
      <c r="BX2156" t="s">
        <v>256</v>
      </c>
      <c r="BY2156">
        <v>52</v>
      </c>
      <c r="BZ2156">
        <v>1300</v>
      </c>
      <c r="CA2156" t="str">
        <f t="shared" si="110"/>
        <v/>
      </c>
      <c r="CB2156" t="str">
        <f t="shared" si="109"/>
        <v/>
      </c>
      <c r="CC2156">
        <f t="shared" si="109"/>
        <v>1300</v>
      </c>
      <c r="CD2156" t="str">
        <f t="shared" si="109"/>
        <v/>
      </c>
      <c r="CE2156" t="str">
        <f t="shared" si="109"/>
        <v/>
      </c>
      <c r="CF2156" t="str">
        <f t="shared" si="109"/>
        <v/>
      </c>
    </row>
    <row r="2157" spans="1:84" x14ac:dyDescent="0.2">
      <c r="A2157">
        <v>58</v>
      </c>
      <c r="B2157">
        <v>1300</v>
      </c>
      <c r="C2157">
        <f t="shared" si="108"/>
        <v>3.1139433523068369</v>
      </c>
      <c r="AF2157">
        <v>1100</v>
      </c>
      <c r="AG2157">
        <v>45</v>
      </c>
      <c r="AH2157" t="s">
        <v>26</v>
      </c>
      <c r="AI2157">
        <v>3.0413926851582249</v>
      </c>
      <c r="BX2157" t="s">
        <v>609</v>
      </c>
      <c r="BY2157">
        <v>77</v>
      </c>
      <c r="BZ2157">
        <v>1300</v>
      </c>
      <c r="CA2157" t="str">
        <f t="shared" si="110"/>
        <v/>
      </c>
      <c r="CB2157" t="str">
        <f t="shared" si="109"/>
        <v/>
      </c>
      <c r="CC2157" t="str">
        <f t="shared" si="109"/>
        <v/>
      </c>
      <c r="CD2157" t="str">
        <f t="shared" si="109"/>
        <v/>
      </c>
      <c r="CE2157">
        <f t="shared" si="109"/>
        <v>1300</v>
      </c>
      <c r="CF2157" t="str">
        <f t="shared" si="109"/>
        <v/>
      </c>
    </row>
    <row r="2158" spans="1:84" x14ac:dyDescent="0.2">
      <c r="A2158">
        <v>66</v>
      </c>
      <c r="B2158">
        <v>1300</v>
      </c>
      <c r="C2158">
        <f t="shared" si="108"/>
        <v>3.1139433523068369</v>
      </c>
      <c r="AF2158">
        <v>1100</v>
      </c>
      <c r="AG2158">
        <v>52</v>
      </c>
      <c r="AH2158" t="s">
        <v>26</v>
      </c>
      <c r="AI2158">
        <v>3.0413926851582249</v>
      </c>
      <c r="BX2158" t="s">
        <v>36</v>
      </c>
      <c r="BY2158">
        <v>76</v>
      </c>
      <c r="BZ2158">
        <v>1300</v>
      </c>
      <c r="CA2158" t="str">
        <f t="shared" si="110"/>
        <v/>
      </c>
      <c r="CB2158">
        <f t="shared" si="109"/>
        <v>1300</v>
      </c>
      <c r="CC2158" t="str">
        <f t="shared" si="109"/>
        <v/>
      </c>
      <c r="CD2158" t="str">
        <f t="shared" si="109"/>
        <v/>
      </c>
      <c r="CE2158" t="str">
        <f t="shared" si="109"/>
        <v/>
      </c>
      <c r="CF2158" t="str">
        <f t="shared" si="109"/>
        <v/>
      </c>
    </row>
    <row r="2159" spans="1:84" x14ac:dyDescent="0.2">
      <c r="A2159">
        <v>61</v>
      </c>
      <c r="B2159">
        <v>1300</v>
      </c>
      <c r="C2159">
        <f t="shared" si="108"/>
        <v>3.1139433523068369</v>
      </c>
      <c r="AF2159">
        <v>1100</v>
      </c>
      <c r="AG2159">
        <v>77</v>
      </c>
      <c r="AH2159" t="s">
        <v>26</v>
      </c>
      <c r="AI2159">
        <v>3.0413926851582249</v>
      </c>
      <c r="BX2159" t="s">
        <v>36</v>
      </c>
      <c r="BY2159">
        <v>54</v>
      </c>
      <c r="BZ2159">
        <v>1300</v>
      </c>
      <c r="CA2159" t="str">
        <f t="shared" si="110"/>
        <v/>
      </c>
      <c r="CB2159">
        <f t="shared" si="109"/>
        <v>1300</v>
      </c>
      <c r="CC2159" t="str">
        <f t="shared" si="109"/>
        <v/>
      </c>
      <c r="CD2159" t="str">
        <f t="shared" si="109"/>
        <v/>
      </c>
      <c r="CE2159" t="str">
        <f t="shared" si="109"/>
        <v/>
      </c>
      <c r="CF2159" t="str">
        <f t="shared" si="109"/>
        <v/>
      </c>
    </row>
    <row r="2160" spans="1:84" x14ac:dyDescent="0.2">
      <c r="A2160">
        <v>81</v>
      </c>
      <c r="B2160">
        <v>1300</v>
      </c>
      <c r="C2160">
        <f t="shared" si="108"/>
        <v>3.1139433523068369</v>
      </c>
      <c r="AF2160">
        <v>1100</v>
      </c>
      <c r="AG2160">
        <v>51</v>
      </c>
      <c r="AH2160" t="s">
        <v>26</v>
      </c>
      <c r="AI2160">
        <v>3.0413926851582249</v>
      </c>
      <c r="BX2160" t="s">
        <v>609</v>
      </c>
      <c r="BY2160">
        <v>60</v>
      </c>
      <c r="BZ2160">
        <v>1300</v>
      </c>
      <c r="CA2160" t="str">
        <f t="shared" si="110"/>
        <v/>
      </c>
      <c r="CB2160" t="str">
        <f t="shared" si="109"/>
        <v/>
      </c>
      <c r="CC2160" t="str">
        <f t="shared" si="109"/>
        <v/>
      </c>
      <c r="CD2160" t="str">
        <f t="shared" si="109"/>
        <v/>
      </c>
      <c r="CE2160">
        <f t="shared" si="109"/>
        <v>1300</v>
      </c>
      <c r="CF2160" t="str">
        <f t="shared" si="109"/>
        <v/>
      </c>
    </row>
    <row r="2161" spans="1:84" x14ac:dyDescent="0.2">
      <c r="A2161">
        <v>57</v>
      </c>
      <c r="B2161">
        <v>1300</v>
      </c>
      <c r="C2161">
        <f t="shared" si="108"/>
        <v>3.1139433523068369</v>
      </c>
      <c r="AF2161">
        <v>1100</v>
      </c>
      <c r="AG2161">
        <v>76</v>
      </c>
      <c r="AH2161" t="s">
        <v>26</v>
      </c>
      <c r="AI2161">
        <v>3.0413926851582249</v>
      </c>
      <c r="BX2161" t="s">
        <v>25</v>
      </c>
      <c r="BY2161">
        <v>86</v>
      </c>
      <c r="BZ2161">
        <v>1300</v>
      </c>
      <c r="CA2161">
        <f t="shared" si="110"/>
        <v>1300</v>
      </c>
      <c r="CB2161" t="str">
        <f t="shared" si="109"/>
        <v/>
      </c>
      <c r="CC2161" t="str">
        <f t="shared" si="109"/>
        <v/>
      </c>
      <c r="CD2161" t="str">
        <f t="shared" si="109"/>
        <v/>
      </c>
      <c r="CE2161" t="str">
        <f t="shared" si="109"/>
        <v/>
      </c>
      <c r="CF2161" t="str">
        <f t="shared" si="109"/>
        <v/>
      </c>
    </row>
    <row r="2162" spans="1:84" x14ac:dyDescent="0.2">
      <c r="A2162">
        <v>63</v>
      </c>
      <c r="B2162">
        <v>1300</v>
      </c>
      <c r="C2162">
        <f t="shared" si="108"/>
        <v>3.1139433523068369</v>
      </c>
      <c r="AF2162">
        <v>1100</v>
      </c>
      <c r="AG2162">
        <v>58</v>
      </c>
      <c r="AH2162" t="s">
        <v>26</v>
      </c>
      <c r="AI2162">
        <v>3.0413926851582249</v>
      </c>
      <c r="BX2162" t="s">
        <v>256</v>
      </c>
      <c r="BY2162">
        <v>52</v>
      </c>
      <c r="BZ2162">
        <v>1300</v>
      </c>
      <c r="CA2162" t="str">
        <f t="shared" si="110"/>
        <v/>
      </c>
      <c r="CB2162" t="str">
        <f t="shared" si="109"/>
        <v/>
      </c>
      <c r="CC2162">
        <f t="shared" si="109"/>
        <v>1300</v>
      </c>
      <c r="CD2162" t="str">
        <f t="shared" si="109"/>
        <v/>
      </c>
      <c r="CE2162" t="str">
        <f t="shared" si="109"/>
        <v/>
      </c>
      <c r="CF2162" t="str">
        <f t="shared" si="109"/>
        <v/>
      </c>
    </row>
    <row r="2163" spans="1:84" x14ac:dyDescent="0.2">
      <c r="A2163">
        <v>58</v>
      </c>
      <c r="B2163">
        <v>1300</v>
      </c>
      <c r="C2163">
        <f t="shared" si="108"/>
        <v>3.1139433523068369</v>
      </c>
      <c r="AF2163">
        <v>1100</v>
      </c>
      <c r="AG2163">
        <v>59</v>
      </c>
      <c r="AH2163" t="s">
        <v>26</v>
      </c>
      <c r="AI2163">
        <v>3.0413926851582249</v>
      </c>
      <c r="BX2163" t="s">
        <v>256</v>
      </c>
      <c r="BY2163">
        <v>55</v>
      </c>
      <c r="BZ2163">
        <v>1300</v>
      </c>
      <c r="CA2163" t="str">
        <f t="shared" si="110"/>
        <v/>
      </c>
      <c r="CB2163" t="str">
        <f t="shared" si="109"/>
        <v/>
      </c>
      <c r="CC2163">
        <f t="shared" si="109"/>
        <v>1300</v>
      </c>
      <c r="CD2163" t="str">
        <f t="shared" si="109"/>
        <v/>
      </c>
      <c r="CE2163" t="str">
        <f t="shared" si="109"/>
        <v/>
      </c>
      <c r="CF2163" t="str">
        <f t="shared" si="109"/>
        <v/>
      </c>
    </row>
    <row r="2164" spans="1:84" x14ac:dyDescent="0.2">
      <c r="A2164">
        <v>60</v>
      </c>
      <c r="B2164">
        <v>1300</v>
      </c>
      <c r="C2164">
        <f t="shared" si="108"/>
        <v>3.1139433523068369</v>
      </c>
      <c r="AF2164">
        <v>1100</v>
      </c>
      <c r="AG2164">
        <v>71</v>
      </c>
      <c r="AH2164" t="s">
        <v>26</v>
      </c>
      <c r="AI2164">
        <v>3.0413926851582249</v>
      </c>
      <c r="BX2164" t="s">
        <v>36</v>
      </c>
      <c r="BY2164">
        <v>59</v>
      </c>
      <c r="BZ2164">
        <v>1300</v>
      </c>
      <c r="CA2164" t="str">
        <f t="shared" si="110"/>
        <v/>
      </c>
      <c r="CB2164">
        <f t="shared" si="109"/>
        <v>1300</v>
      </c>
      <c r="CC2164" t="str">
        <f t="shared" si="109"/>
        <v/>
      </c>
      <c r="CD2164" t="str">
        <f t="shared" si="109"/>
        <v/>
      </c>
      <c r="CE2164" t="str">
        <f t="shared" si="109"/>
        <v/>
      </c>
      <c r="CF2164" t="str">
        <f t="shared" si="109"/>
        <v/>
      </c>
    </row>
    <row r="2165" spans="1:84" x14ac:dyDescent="0.2">
      <c r="A2165">
        <v>67</v>
      </c>
      <c r="B2165">
        <v>1300</v>
      </c>
      <c r="C2165">
        <f t="shared" si="108"/>
        <v>3.1139433523068369</v>
      </c>
      <c r="AF2165">
        <v>1100</v>
      </c>
      <c r="AG2165">
        <v>82</v>
      </c>
      <c r="AH2165" t="s">
        <v>26</v>
      </c>
      <c r="AI2165">
        <v>3.0413926851582249</v>
      </c>
      <c r="BX2165" t="s">
        <v>256</v>
      </c>
      <c r="BY2165">
        <v>67</v>
      </c>
      <c r="BZ2165">
        <v>1300</v>
      </c>
      <c r="CA2165" t="str">
        <f t="shared" si="110"/>
        <v/>
      </c>
      <c r="CB2165" t="str">
        <f t="shared" si="109"/>
        <v/>
      </c>
      <c r="CC2165">
        <f t="shared" si="109"/>
        <v>1300</v>
      </c>
      <c r="CD2165" t="str">
        <f t="shared" si="109"/>
        <v/>
      </c>
      <c r="CE2165" t="str">
        <f t="shared" si="109"/>
        <v/>
      </c>
      <c r="CF2165" t="str">
        <f t="shared" si="109"/>
        <v/>
      </c>
    </row>
    <row r="2166" spans="1:84" x14ac:dyDescent="0.2">
      <c r="A2166">
        <v>59</v>
      </c>
      <c r="B2166">
        <v>1300</v>
      </c>
      <c r="C2166">
        <f t="shared" si="108"/>
        <v>3.1139433523068369</v>
      </c>
      <c r="AF2166">
        <v>1100</v>
      </c>
      <c r="AG2166">
        <v>35</v>
      </c>
      <c r="AH2166" t="s">
        <v>26</v>
      </c>
      <c r="AI2166">
        <v>3.0413926851582249</v>
      </c>
      <c r="BX2166" t="s">
        <v>283</v>
      </c>
      <c r="BY2166">
        <v>74</v>
      </c>
      <c r="BZ2166">
        <v>1300</v>
      </c>
      <c r="CA2166" t="str">
        <f t="shared" si="110"/>
        <v/>
      </c>
      <c r="CB2166" t="str">
        <f t="shared" si="109"/>
        <v/>
      </c>
      <c r="CC2166" t="str">
        <f t="shared" si="109"/>
        <v/>
      </c>
      <c r="CD2166">
        <f t="shared" si="109"/>
        <v>1300</v>
      </c>
      <c r="CE2166" t="str">
        <f t="shared" si="109"/>
        <v/>
      </c>
      <c r="CF2166" t="str">
        <f t="shared" si="109"/>
        <v/>
      </c>
    </row>
    <row r="2167" spans="1:84" x14ac:dyDescent="0.2">
      <c r="A2167">
        <v>80</v>
      </c>
      <c r="B2167">
        <v>1300</v>
      </c>
      <c r="C2167">
        <f t="shared" si="108"/>
        <v>3.1139433523068369</v>
      </c>
      <c r="AF2167">
        <v>1100</v>
      </c>
      <c r="AG2167">
        <v>46</v>
      </c>
      <c r="AH2167" t="s">
        <v>26</v>
      </c>
      <c r="AI2167">
        <v>3.0413926851582249</v>
      </c>
      <c r="BX2167" t="s">
        <v>283</v>
      </c>
      <c r="BY2167">
        <v>72</v>
      </c>
      <c r="BZ2167">
        <v>1300</v>
      </c>
      <c r="CA2167" t="str">
        <f t="shared" si="110"/>
        <v/>
      </c>
      <c r="CB2167" t="str">
        <f t="shared" si="109"/>
        <v/>
      </c>
      <c r="CC2167" t="str">
        <f t="shared" si="109"/>
        <v/>
      </c>
      <c r="CD2167">
        <f t="shared" si="109"/>
        <v>1300</v>
      </c>
      <c r="CE2167" t="str">
        <f t="shared" si="109"/>
        <v/>
      </c>
      <c r="CF2167" t="str">
        <f t="shared" si="109"/>
        <v/>
      </c>
    </row>
    <row r="2168" spans="1:84" x14ac:dyDescent="0.2">
      <c r="A2168">
        <v>55</v>
      </c>
      <c r="B2168">
        <v>1300</v>
      </c>
      <c r="C2168">
        <f t="shared" si="108"/>
        <v>3.1139433523068369</v>
      </c>
      <c r="AF2168">
        <v>1100</v>
      </c>
      <c r="AG2168">
        <v>73</v>
      </c>
      <c r="AH2168" t="s">
        <v>26</v>
      </c>
      <c r="AI2168">
        <v>3.0413926851582249</v>
      </c>
      <c r="BX2168" t="s">
        <v>36</v>
      </c>
      <c r="BY2168">
        <v>45</v>
      </c>
      <c r="BZ2168">
        <v>1300</v>
      </c>
      <c r="CA2168" t="str">
        <f t="shared" si="110"/>
        <v/>
      </c>
      <c r="CB2168">
        <f t="shared" si="109"/>
        <v>1300</v>
      </c>
      <c r="CC2168" t="str">
        <f t="shared" si="109"/>
        <v/>
      </c>
      <c r="CD2168" t="str">
        <f t="shared" si="109"/>
        <v/>
      </c>
      <c r="CE2168" t="str">
        <f t="shared" si="109"/>
        <v/>
      </c>
      <c r="CF2168" t="str">
        <f t="shared" si="109"/>
        <v/>
      </c>
    </row>
    <row r="2169" spans="1:84" x14ac:dyDescent="0.2">
      <c r="A2169">
        <v>87</v>
      </c>
      <c r="B2169">
        <v>1300</v>
      </c>
      <c r="C2169">
        <f t="shared" si="108"/>
        <v>3.1139433523068369</v>
      </c>
      <c r="AF2169">
        <v>1100</v>
      </c>
      <c r="AG2169">
        <v>47</v>
      </c>
      <c r="AH2169" t="s">
        <v>26</v>
      </c>
      <c r="AI2169">
        <v>3.0413926851582249</v>
      </c>
      <c r="BX2169" t="s">
        <v>609</v>
      </c>
      <c r="BY2169">
        <v>87</v>
      </c>
      <c r="BZ2169">
        <v>1300</v>
      </c>
      <c r="CA2169" t="str">
        <f t="shared" si="110"/>
        <v/>
      </c>
      <c r="CB2169" t="str">
        <f t="shared" si="109"/>
        <v/>
      </c>
      <c r="CC2169" t="str">
        <f t="shared" si="109"/>
        <v/>
      </c>
      <c r="CD2169" t="str">
        <f t="shared" si="109"/>
        <v/>
      </c>
      <c r="CE2169">
        <f t="shared" si="109"/>
        <v>1300</v>
      </c>
      <c r="CF2169" t="str">
        <f t="shared" si="109"/>
        <v/>
      </c>
    </row>
    <row r="2170" spans="1:84" x14ac:dyDescent="0.2">
      <c r="A2170">
        <v>38</v>
      </c>
      <c r="B2170">
        <v>1300</v>
      </c>
      <c r="C2170">
        <f t="shared" si="108"/>
        <v>3.1139433523068369</v>
      </c>
      <c r="AF2170">
        <v>1100</v>
      </c>
      <c r="AG2170">
        <v>81</v>
      </c>
      <c r="AH2170" t="s">
        <v>26</v>
      </c>
      <c r="AI2170">
        <v>3.0413926851582249</v>
      </c>
      <c r="BX2170" t="s">
        <v>609</v>
      </c>
      <c r="BY2170">
        <v>45</v>
      </c>
      <c r="BZ2170">
        <v>1300</v>
      </c>
      <c r="CA2170" t="str">
        <f t="shared" si="110"/>
        <v/>
      </c>
      <c r="CB2170" t="str">
        <f t="shared" si="109"/>
        <v/>
      </c>
      <c r="CC2170" t="str">
        <f t="shared" si="109"/>
        <v/>
      </c>
      <c r="CD2170" t="str">
        <f t="shared" si="109"/>
        <v/>
      </c>
      <c r="CE2170">
        <f t="shared" si="109"/>
        <v>1300</v>
      </c>
      <c r="CF2170" t="str">
        <f t="shared" si="109"/>
        <v/>
      </c>
    </row>
    <row r="2171" spans="1:84" x14ac:dyDescent="0.2">
      <c r="A2171">
        <v>67</v>
      </c>
      <c r="B2171">
        <v>1300</v>
      </c>
      <c r="C2171">
        <f t="shared" si="108"/>
        <v>3.1139433523068369</v>
      </c>
      <c r="AF2171">
        <v>1100</v>
      </c>
      <c r="AG2171">
        <v>53</v>
      </c>
      <c r="AH2171" t="s">
        <v>26</v>
      </c>
      <c r="AI2171">
        <v>3.0413926851582249</v>
      </c>
      <c r="BX2171" t="s">
        <v>256</v>
      </c>
      <c r="BY2171">
        <v>65</v>
      </c>
      <c r="BZ2171">
        <v>1300</v>
      </c>
      <c r="CA2171" t="str">
        <f t="shared" si="110"/>
        <v/>
      </c>
      <c r="CB2171" t="str">
        <f t="shared" si="109"/>
        <v/>
      </c>
      <c r="CC2171">
        <f t="shared" si="109"/>
        <v>1300</v>
      </c>
      <c r="CD2171" t="str">
        <f t="shared" si="109"/>
        <v/>
      </c>
      <c r="CE2171" t="str">
        <f t="shared" si="109"/>
        <v/>
      </c>
      <c r="CF2171" t="str">
        <f t="shared" si="109"/>
        <v/>
      </c>
    </row>
    <row r="2172" spans="1:84" x14ac:dyDescent="0.2">
      <c r="A2172">
        <v>72</v>
      </c>
      <c r="B2172">
        <v>1300</v>
      </c>
      <c r="C2172">
        <f t="shared" si="108"/>
        <v>3.1139433523068369</v>
      </c>
      <c r="AF2172">
        <v>1100</v>
      </c>
      <c r="AG2172">
        <v>82</v>
      </c>
      <c r="AH2172" t="s">
        <v>26</v>
      </c>
      <c r="AI2172">
        <v>3.0413926851582249</v>
      </c>
      <c r="BX2172" t="s">
        <v>36</v>
      </c>
      <c r="BY2172">
        <v>59</v>
      </c>
      <c r="BZ2172">
        <v>1300</v>
      </c>
      <c r="CA2172" t="str">
        <f t="shared" si="110"/>
        <v/>
      </c>
      <c r="CB2172">
        <f t="shared" si="109"/>
        <v>1300</v>
      </c>
      <c r="CC2172" t="str">
        <f t="shared" si="109"/>
        <v/>
      </c>
      <c r="CD2172" t="str">
        <f t="shared" si="109"/>
        <v/>
      </c>
      <c r="CE2172" t="str">
        <f t="shared" si="109"/>
        <v/>
      </c>
      <c r="CF2172" t="str">
        <f t="shared" si="109"/>
        <v/>
      </c>
    </row>
    <row r="2173" spans="1:84" x14ac:dyDescent="0.2">
      <c r="A2173">
        <v>65</v>
      </c>
      <c r="B2173">
        <v>1300</v>
      </c>
      <c r="C2173">
        <f t="shared" si="108"/>
        <v>3.1139433523068369</v>
      </c>
      <c r="AF2173">
        <v>1100</v>
      </c>
      <c r="AG2173">
        <v>54</v>
      </c>
      <c r="AH2173" t="s">
        <v>26</v>
      </c>
      <c r="AI2173">
        <v>3.0413926851582249</v>
      </c>
      <c r="BX2173" t="s">
        <v>25</v>
      </c>
      <c r="BY2173">
        <v>36</v>
      </c>
      <c r="BZ2173">
        <v>1300</v>
      </c>
      <c r="CA2173">
        <f t="shared" si="110"/>
        <v>1300</v>
      </c>
      <c r="CB2173" t="str">
        <f t="shared" si="109"/>
        <v/>
      </c>
      <c r="CC2173" t="str">
        <f t="shared" si="109"/>
        <v/>
      </c>
      <c r="CD2173" t="str">
        <f t="shared" si="109"/>
        <v/>
      </c>
      <c r="CE2173" t="str">
        <f t="shared" si="109"/>
        <v/>
      </c>
      <c r="CF2173" t="str">
        <f t="shared" si="109"/>
        <v/>
      </c>
    </row>
    <row r="2174" spans="1:84" x14ac:dyDescent="0.2">
      <c r="A2174">
        <v>55</v>
      </c>
      <c r="B2174">
        <v>1300</v>
      </c>
      <c r="C2174">
        <f t="shared" si="108"/>
        <v>3.1139433523068369</v>
      </c>
      <c r="AF2174">
        <v>1100</v>
      </c>
      <c r="AG2174">
        <v>68</v>
      </c>
      <c r="AH2174" t="s">
        <v>26</v>
      </c>
      <c r="AI2174">
        <v>3.0413926851582249</v>
      </c>
      <c r="BX2174" t="s">
        <v>36</v>
      </c>
      <c r="BY2174">
        <v>70</v>
      </c>
      <c r="BZ2174">
        <v>1300</v>
      </c>
      <c r="CA2174" t="str">
        <f t="shared" si="110"/>
        <v/>
      </c>
      <c r="CB2174">
        <f t="shared" si="109"/>
        <v>1300</v>
      </c>
      <c r="CC2174" t="str">
        <f t="shared" si="109"/>
        <v/>
      </c>
      <c r="CD2174" t="str">
        <f t="shared" si="109"/>
        <v/>
      </c>
      <c r="CE2174" t="str">
        <f t="shared" si="109"/>
        <v/>
      </c>
      <c r="CF2174" t="str">
        <f t="shared" si="109"/>
        <v/>
      </c>
    </row>
    <row r="2175" spans="1:84" x14ac:dyDescent="0.2">
      <c r="A2175">
        <v>75</v>
      </c>
      <c r="B2175">
        <v>1300</v>
      </c>
      <c r="C2175">
        <f t="shared" si="108"/>
        <v>3.1139433523068369</v>
      </c>
      <c r="AF2175">
        <v>1100</v>
      </c>
      <c r="AG2175">
        <v>61</v>
      </c>
      <c r="AH2175" t="s">
        <v>26</v>
      </c>
      <c r="AI2175">
        <v>3.0413926851582249</v>
      </c>
      <c r="BX2175" t="s">
        <v>256</v>
      </c>
      <c r="BZ2175">
        <v>1300</v>
      </c>
      <c r="CA2175" t="str">
        <f t="shared" si="110"/>
        <v/>
      </c>
      <c r="CB2175" t="str">
        <f t="shared" si="109"/>
        <v/>
      </c>
      <c r="CC2175">
        <f t="shared" si="109"/>
        <v>1300</v>
      </c>
      <c r="CD2175" t="str">
        <f t="shared" si="109"/>
        <v/>
      </c>
      <c r="CE2175" t="str">
        <f t="shared" si="109"/>
        <v/>
      </c>
      <c r="CF2175" t="str">
        <f t="shared" si="109"/>
        <v/>
      </c>
    </row>
    <row r="2176" spans="1:84" x14ac:dyDescent="0.2">
      <c r="A2176">
        <v>49</v>
      </c>
      <c r="B2176">
        <v>1300</v>
      </c>
      <c r="C2176">
        <f t="shared" si="108"/>
        <v>3.1139433523068369</v>
      </c>
      <c r="AF2176">
        <v>1100</v>
      </c>
      <c r="AG2176">
        <v>72</v>
      </c>
      <c r="AH2176" t="s">
        <v>26</v>
      </c>
      <c r="AI2176">
        <v>3.0413926851582249</v>
      </c>
      <c r="BX2176" t="s">
        <v>256</v>
      </c>
      <c r="BY2176">
        <v>57</v>
      </c>
      <c r="BZ2176">
        <v>1300</v>
      </c>
      <c r="CA2176" t="str">
        <f t="shared" si="110"/>
        <v/>
      </c>
      <c r="CB2176" t="str">
        <f t="shared" si="109"/>
        <v/>
      </c>
      <c r="CC2176">
        <f t="shared" si="109"/>
        <v>1300</v>
      </c>
      <c r="CD2176" t="str">
        <f t="shared" si="109"/>
        <v/>
      </c>
      <c r="CE2176" t="str">
        <f t="shared" si="109"/>
        <v/>
      </c>
      <c r="CF2176" t="str">
        <f t="shared" si="109"/>
        <v/>
      </c>
    </row>
    <row r="2177" spans="1:84" x14ac:dyDescent="0.2">
      <c r="A2177">
        <v>60</v>
      </c>
      <c r="B2177">
        <v>1300</v>
      </c>
      <c r="C2177">
        <f t="shared" si="108"/>
        <v>3.1139433523068369</v>
      </c>
      <c r="AF2177">
        <v>1100</v>
      </c>
      <c r="AG2177">
        <v>83</v>
      </c>
      <c r="AH2177" t="s">
        <v>26</v>
      </c>
      <c r="AI2177">
        <v>3.0413926851582249</v>
      </c>
      <c r="BX2177" t="s">
        <v>609</v>
      </c>
      <c r="BY2177">
        <v>72</v>
      </c>
      <c r="BZ2177">
        <v>1300</v>
      </c>
      <c r="CA2177" t="str">
        <f t="shared" si="110"/>
        <v/>
      </c>
      <c r="CB2177" t="str">
        <f t="shared" si="109"/>
        <v/>
      </c>
      <c r="CC2177" t="str">
        <f t="shared" si="109"/>
        <v/>
      </c>
      <c r="CD2177" t="str">
        <f t="shared" si="109"/>
        <v/>
      </c>
      <c r="CE2177">
        <f t="shared" si="109"/>
        <v>1300</v>
      </c>
      <c r="CF2177" t="str">
        <f t="shared" si="109"/>
        <v/>
      </c>
    </row>
    <row r="2178" spans="1:84" x14ac:dyDescent="0.2">
      <c r="A2178">
        <v>77</v>
      </c>
      <c r="B2178">
        <v>1300</v>
      </c>
      <c r="C2178">
        <f t="shared" si="108"/>
        <v>3.1139433523068369</v>
      </c>
      <c r="AF2178">
        <v>1100</v>
      </c>
      <c r="AG2178">
        <v>53</v>
      </c>
      <c r="AH2178" t="s">
        <v>26</v>
      </c>
      <c r="AI2178">
        <v>3.0413926851582249</v>
      </c>
      <c r="BX2178" t="s">
        <v>36</v>
      </c>
      <c r="BY2178">
        <v>61</v>
      </c>
      <c r="BZ2178">
        <v>1300</v>
      </c>
      <c r="CA2178" t="str">
        <f t="shared" si="110"/>
        <v/>
      </c>
      <c r="CB2178">
        <f t="shared" si="109"/>
        <v>1300</v>
      </c>
      <c r="CC2178" t="str">
        <f t="shared" si="109"/>
        <v/>
      </c>
      <c r="CD2178" t="str">
        <f t="shared" si="109"/>
        <v/>
      </c>
      <c r="CE2178" t="str">
        <f t="shared" si="109"/>
        <v/>
      </c>
      <c r="CF2178" t="str">
        <f t="shared" si="109"/>
        <v/>
      </c>
    </row>
    <row r="2179" spans="1:84" x14ac:dyDescent="0.2">
      <c r="A2179">
        <v>77</v>
      </c>
      <c r="B2179">
        <v>1300</v>
      </c>
      <c r="C2179">
        <f t="shared" ref="C2179:C2242" si="111">LOG10(B2179)</f>
        <v>3.1139433523068369</v>
      </c>
      <c r="AF2179">
        <v>1100</v>
      </c>
      <c r="AG2179">
        <v>81</v>
      </c>
      <c r="AH2179" t="s">
        <v>26</v>
      </c>
      <c r="AI2179">
        <v>3.0413926851582249</v>
      </c>
      <c r="BX2179" t="s">
        <v>609</v>
      </c>
      <c r="BY2179">
        <v>64</v>
      </c>
      <c r="BZ2179">
        <v>1300</v>
      </c>
      <c r="CA2179" t="str">
        <f t="shared" si="110"/>
        <v/>
      </c>
      <c r="CB2179" t="str">
        <f t="shared" si="109"/>
        <v/>
      </c>
      <c r="CC2179" t="str">
        <f t="shared" si="109"/>
        <v/>
      </c>
      <c r="CD2179" t="str">
        <f t="shared" si="109"/>
        <v/>
      </c>
      <c r="CE2179">
        <f t="shared" si="109"/>
        <v>1300</v>
      </c>
      <c r="CF2179" t="str">
        <f t="shared" si="109"/>
        <v/>
      </c>
    </row>
    <row r="2180" spans="1:84" x14ac:dyDescent="0.2">
      <c r="A2180">
        <v>81</v>
      </c>
      <c r="B2180">
        <v>1300</v>
      </c>
      <c r="C2180">
        <f t="shared" si="111"/>
        <v>3.1139433523068369</v>
      </c>
      <c r="AF2180">
        <v>1100</v>
      </c>
      <c r="AG2180">
        <v>51</v>
      </c>
      <c r="AH2180" t="s">
        <v>26</v>
      </c>
      <c r="AI2180">
        <v>3.0413926851582249</v>
      </c>
      <c r="BX2180" t="s">
        <v>36</v>
      </c>
      <c r="BY2180">
        <v>56</v>
      </c>
      <c r="BZ2180">
        <v>1300</v>
      </c>
      <c r="CA2180" t="str">
        <f t="shared" si="110"/>
        <v/>
      </c>
      <c r="CB2180">
        <f t="shared" si="109"/>
        <v>1300</v>
      </c>
      <c r="CC2180" t="str">
        <f t="shared" si="109"/>
        <v/>
      </c>
      <c r="CD2180" t="str">
        <f t="shared" si="109"/>
        <v/>
      </c>
      <c r="CE2180" t="str">
        <f t="shared" si="109"/>
        <v/>
      </c>
      <c r="CF2180" t="str">
        <f t="shared" si="109"/>
        <v/>
      </c>
    </row>
    <row r="2181" spans="1:84" x14ac:dyDescent="0.2">
      <c r="A2181">
        <v>66</v>
      </c>
      <c r="B2181">
        <v>1300</v>
      </c>
      <c r="C2181">
        <f t="shared" si="111"/>
        <v>3.1139433523068369</v>
      </c>
      <c r="AF2181">
        <v>1100</v>
      </c>
      <c r="AG2181">
        <v>40</v>
      </c>
      <c r="AH2181" t="s">
        <v>26</v>
      </c>
      <c r="AI2181">
        <v>3.0413926851582249</v>
      </c>
      <c r="BX2181" t="s">
        <v>36</v>
      </c>
      <c r="BY2181">
        <v>62</v>
      </c>
      <c r="BZ2181">
        <v>1300</v>
      </c>
      <c r="CA2181" t="str">
        <f t="shared" si="110"/>
        <v/>
      </c>
      <c r="CB2181">
        <f t="shared" si="109"/>
        <v>1300</v>
      </c>
      <c r="CC2181" t="str">
        <f t="shared" si="109"/>
        <v/>
      </c>
      <c r="CD2181" t="str">
        <f t="shared" si="109"/>
        <v/>
      </c>
      <c r="CE2181" t="str">
        <f t="shared" si="109"/>
        <v/>
      </c>
      <c r="CF2181" t="str">
        <f t="shared" si="109"/>
        <v/>
      </c>
    </row>
    <row r="2182" spans="1:84" x14ac:dyDescent="0.2">
      <c r="A2182">
        <v>48</v>
      </c>
      <c r="B2182">
        <v>1300</v>
      </c>
      <c r="C2182">
        <f t="shared" si="111"/>
        <v>3.1139433523068369</v>
      </c>
      <c r="AF2182">
        <v>1100</v>
      </c>
      <c r="AG2182">
        <v>58</v>
      </c>
      <c r="AH2182" t="s">
        <v>26</v>
      </c>
      <c r="AI2182">
        <v>3.0413926851582249</v>
      </c>
      <c r="BX2182" t="s">
        <v>36</v>
      </c>
      <c r="BY2182">
        <v>101</v>
      </c>
      <c r="BZ2182">
        <v>1300</v>
      </c>
      <c r="CA2182" t="str">
        <f t="shared" si="110"/>
        <v/>
      </c>
      <c r="CB2182">
        <f t="shared" si="109"/>
        <v>1300</v>
      </c>
      <c r="CC2182" t="str">
        <f t="shared" si="109"/>
        <v/>
      </c>
      <c r="CD2182" t="str">
        <f t="shared" si="109"/>
        <v/>
      </c>
      <c r="CE2182" t="str">
        <f t="shared" si="109"/>
        <v/>
      </c>
      <c r="CF2182" t="str">
        <f t="shared" si="109"/>
        <v/>
      </c>
    </row>
    <row r="2183" spans="1:84" x14ac:dyDescent="0.2">
      <c r="A2183">
        <v>70</v>
      </c>
      <c r="B2183">
        <v>1300</v>
      </c>
      <c r="C2183">
        <f t="shared" si="111"/>
        <v>3.1139433523068369</v>
      </c>
      <c r="AF2183">
        <v>1100</v>
      </c>
      <c r="AG2183">
        <v>51</v>
      </c>
      <c r="AH2183" t="s">
        <v>26</v>
      </c>
      <c r="AI2183">
        <v>3.0413926851582249</v>
      </c>
      <c r="BX2183" t="s">
        <v>25</v>
      </c>
      <c r="BY2183">
        <v>57</v>
      </c>
      <c r="BZ2183">
        <v>1300</v>
      </c>
      <c r="CA2183">
        <f t="shared" si="110"/>
        <v>1300</v>
      </c>
      <c r="CB2183" t="str">
        <f t="shared" si="109"/>
        <v/>
      </c>
      <c r="CC2183" t="str">
        <f t="shared" si="109"/>
        <v/>
      </c>
      <c r="CD2183" t="str">
        <f t="shared" si="109"/>
        <v/>
      </c>
      <c r="CE2183" t="str">
        <f t="shared" si="109"/>
        <v/>
      </c>
      <c r="CF2183" t="str">
        <f t="shared" si="109"/>
        <v/>
      </c>
    </row>
    <row r="2184" spans="1:84" x14ac:dyDescent="0.2">
      <c r="A2184">
        <v>70</v>
      </c>
      <c r="B2184">
        <v>1300</v>
      </c>
      <c r="C2184">
        <f t="shared" si="111"/>
        <v>3.1139433523068369</v>
      </c>
      <c r="AF2184">
        <v>1100</v>
      </c>
      <c r="AG2184">
        <v>48</v>
      </c>
      <c r="AH2184" t="s">
        <v>26</v>
      </c>
      <c r="AI2184">
        <v>3.0413926851582249</v>
      </c>
      <c r="BX2184" t="s">
        <v>25</v>
      </c>
      <c r="BY2184">
        <v>60</v>
      </c>
      <c r="BZ2184">
        <v>1300</v>
      </c>
      <c r="CA2184">
        <f t="shared" si="110"/>
        <v>1300</v>
      </c>
      <c r="CB2184" t="str">
        <f t="shared" si="109"/>
        <v/>
      </c>
      <c r="CC2184" t="str">
        <f t="shared" si="109"/>
        <v/>
      </c>
      <c r="CD2184" t="str">
        <f t="shared" si="109"/>
        <v/>
      </c>
      <c r="CE2184" t="str">
        <f t="shared" si="109"/>
        <v/>
      </c>
      <c r="CF2184" t="str">
        <f t="shared" si="109"/>
        <v/>
      </c>
    </row>
    <row r="2185" spans="1:84" x14ac:dyDescent="0.2">
      <c r="A2185">
        <v>50</v>
      </c>
      <c r="B2185">
        <v>1300</v>
      </c>
      <c r="C2185">
        <f t="shared" si="111"/>
        <v>3.1139433523068369</v>
      </c>
      <c r="AF2185">
        <v>1100</v>
      </c>
      <c r="AG2185">
        <v>50</v>
      </c>
      <c r="AH2185" t="s">
        <v>26</v>
      </c>
      <c r="AI2185">
        <v>3.0413926851582249</v>
      </c>
      <c r="BX2185" t="s">
        <v>25</v>
      </c>
      <c r="BY2185">
        <v>55</v>
      </c>
      <c r="BZ2185">
        <v>1300</v>
      </c>
      <c r="CA2185">
        <f t="shared" si="110"/>
        <v>1300</v>
      </c>
      <c r="CB2185" t="str">
        <f t="shared" si="109"/>
        <v/>
      </c>
      <c r="CC2185" t="str">
        <f t="shared" si="109"/>
        <v/>
      </c>
      <c r="CD2185" t="str">
        <f t="shared" si="109"/>
        <v/>
      </c>
      <c r="CE2185" t="str">
        <f t="shared" si="109"/>
        <v/>
      </c>
      <c r="CF2185" t="str">
        <f t="shared" si="109"/>
        <v/>
      </c>
    </row>
    <row r="2186" spans="1:84" x14ac:dyDescent="0.2">
      <c r="A2186">
        <v>56</v>
      </c>
      <c r="B2186">
        <v>1300</v>
      </c>
      <c r="C2186">
        <f t="shared" si="111"/>
        <v>3.1139433523068369</v>
      </c>
      <c r="AF2186">
        <v>1100</v>
      </c>
      <c r="AG2186">
        <v>49</v>
      </c>
      <c r="AH2186" t="s">
        <v>26</v>
      </c>
      <c r="AI2186">
        <v>3.0413926851582249</v>
      </c>
      <c r="BX2186" t="s">
        <v>256</v>
      </c>
      <c r="BY2186">
        <v>58</v>
      </c>
      <c r="BZ2186">
        <v>1300</v>
      </c>
      <c r="CA2186" t="str">
        <f t="shared" si="110"/>
        <v/>
      </c>
      <c r="CB2186" t="str">
        <f t="shared" si="109"/>
        <v/>
      </c>
      <c r="CC2186">
        <f t="shared" si="109"/>
        <v>1300</v>
      </c>
      <c r="CD2186" t="str">
        <f t="shared" si="109"/>
        <v/>
      </c>
      <c r="CE2186" t="str">
        <f t="shared" si="109"/>
        <v/>
      </c>
      <c r="CF2186" t="str">
        <f t="shared" si="109"/>
        <v/>
      </c>
    </row>
    <row r="2187" spans="1:84" x14ac:dyDescent="0.2">
      <c r="A2187">
        <v>54</v>
      </c>
      <c r="B2187">
        <v>1300</v>
      </c>
      <c r="C2187">
        <f t="shared" si="111"/>
        <v>3.1139433523068369</v>
      </c>
      <c r="AF2187">
        <v>1000</v>
      </c>
      <c r="AG2187">
        <v>68</v>
      </c>
      <c r="AH2187" t="s">
        <v>26</v>
      </c>
      <c r="AI2187">
        <v>3</v>
      </c>
      <c r="BX2187" t="s">
        <v>36</v>
      </c>
      <c r="BY2187">
        <v>65</v>
      </c>
      <c r="BZ2187">
        <v>1300</v>
      </c>
      <c r="CA2187" t="str">
        <f t="shared" si="110"/>
        <v/>
      </c>
      <c r="CB2187">
        <f t="shared" si="109"/>
        <v>1300</v>
      </c>
      <c r="CC2187" t="str">
        <f t="shared" si="109"/>
        <v/>
      </c>
      <c r="CD2187" t="str">
        <f t="shared" si="109"/>
        <v/>
      </c>
      <c r="CE2187" t="str">
        <f t="shared" si="109"/>
        <v/>
      </c>
      <c r="CF2187" t="str">
        <f t="shared" si="109"/>
        <v/>
      </c>
    </row>
    <row r="2188" spans="1:84" x14ac:dyDescent="0.2">
      <c r="A2188">
        <v>59</v>
      </c>
      <c r="B2188">
        <v>1300</v>
      </c>
      <c r="C2188">
        <f t="shared" si="111"/>
        <v>3.1139433523068369</v>
      </c>
      <c r="AF2188">
        <v>1000</v>
      </c>
      <c r="AG2188">
        <v>44</v>
      </c>
      <c r="AH2188" t="s">
        <v>26</v>
      </c>
      <c r="AI2188">
        <v>3</v>
      </c>
      <c r="BX2188" t="s">
        <v>36</v>
      </c>
      <c r="BY2188">
        <v>82</v>
      </c>
      <c r="BZ2188">
        <v>1300</v>
      </c>
      <c r="CA2188" t="str">
        <f t="shared" si="110"/>
        <v/>
      </c>
      <c r="CB2188">
        <f t="shared" si="109"/>
        <v>1300</v>
      </c>
      <c r="CC2188" t="str">
        <f t="shared" si="109"/>
        <v/>
      </c>
      <c r="CD2188" t="str">
        <f t="shared" si="109"/>
        <v/>
      </c>
      <c r="CE2188" t="str">
        <f t="shared" si="109"/>
        <v/>
      </c>
      <c r="CF2188" t="str">
        <f t="shared" si="109"/>
        <v/>
      </c>
    </row>
    <row r="2189" spans="1:84" x14ac:dyDescent="0.2">
      <c r="A2189">
        <v>63</v>
      </c>
      <c r="B2189">
        <v>1300</v>
      </c>
      <c r="C2189">
        <f t="shared" si="111"/>
        <v>3.1139433523068369</v>
      </c>
      <c r="AF2189">
        <v>1000</v>
      </c>
      <c r="AG2189">
        <v>76</v>
      </c>
      <c r="AH2189" t="s">
        <v>26</v>
      </c>
      <c r="AI2189">
        <v>3</v>
      </c>
      <c r="BX2189" t="s">
        <v>609</v>
      </c>
      <c r="BY2189">
        <v>69</v>
      </c>
      <c r="BZ2189">
        <v>1300</v>
      </c>
      <c r="CA2189" t="str">
        <f t="shared" si="110"/>
        <v/>
      </c>
      <c r="CB2189" t="str">
        <f t="shared" si="109"/>
        <v/>
      </c>
      <c r="CC2189" t="str">
        <f t="shared" si="109"/>
        <v/>
      </c>
      <c r="CD2189" t="str">
        <f t="shared" si="109"/>
        <v/>
      </c>
      <c r="CE2189">
        <f t="shared" si="109"/>
        <v>1300</v>
      </c>
      <c r="CF2189" t="str">
        <f t="shared" si="109"/>
        <v/>
      </c>
    </row>
    <row r="2190" spans="1:84" x14ac:dyDescent="0.2">
      <c r="A2190">
        <v>64</v>
      </c>
      <c r="B2190">
        <v>1300</v>
      </c>
      <c r="C2190">
        <f t="shared" si="111"/>
        <v>3.1139433523068369</v>
      </c>
      <c r="AF2190">
        <v>1000</v>
      </c>
      <c r="AG2190">
        <v>40</v>
      </c>
      <c r="AH2190" t="s">
        <v>26</v>
      </c>
      <c r="AI2190">
        <v>3</v>
      </c>
      <c r="BX2190" t="s">
        <v>36</v>
      </c>
      <c r="BY2190">
        <v>70</v>
      </c>
      <c r="BZ2190">
        <v>1300</v>
      </c>
      <c r="CA2190" t="str">
        <f t="shared" si="110"/>
        <v/>
      </c>
      <c r="CB2190">
        <f t="shared" si="109"/>
        <v>1300</v>
      </c>
      <c r="CC2190" t="str">
        <f t="shared" si="109"/>
        <v/>
      </c>
      <c r="CD2190" t="str">
        <f t="shared" si="109"/>
        <v/>
      </c>
      <c r="CE2190" t="str">
        <f t="shared" si="109"/>
        <v/>
      </c>
      <c r="CF2190" t="str">
        <f t="shared" si="109"/>
        <v/>
      </c>
    </row>
    <row r="2191" spans="1:84" x14ac:dyDescent="0.2">
      <c r="A2191">
        <v>69</v>
      </c>
      <c r="B2191">
        <v>1300</v>
      </c>
      <c r="C2191">
        <f t="shared" si="111"/>
        <v>3.1139433523068369</v>
      </c>
      <c r="AF2191">
        <v>1000</v>
      </c>
      <c r="AG2191">
        <v>33</v>
      </c>
      <c r="AH2191" t="s">
        <v>26</v>
      </c>
      <c r="AI2191">
        <v>3</v>
      </c>
      <c r="BX2191" t="s">
        <v>25</v>
      </c>
      <c r="BY2191">
        <v>42</v>
      </c>
      <c r="BZ2191">
        <v>1300</v>
      </c>
      <c r="CA2191">
        <f t="shared" si="110"/>
        <v>1300</v>
      </c>
      <c r="CB2191" t="str">
        <f t="shared" si="109"/>
        <v/>
      </c>
      <c r="CC2191" t="str">
        <f t="shared" si="109"/>
        <v/>
      </c>
      <c r="CD2191" t="str">
        <f t="shared" ref="CB2191:CF2242" si="112">IFERROR(VLOOKUP(CD$1,$BX2191:$BZ2191,3,FALSE),"")</f>
        <v/>
      </c>
      <c r="CE2191" t="str">
        <f t="shared" si="112"/>
        <v/>
      </c>
      <c r="CF2191" t="str">
        <f t="shared" si="112"/>
        <v/>
      </c>
    </row>
    <row r="2192" spans="1:84" x14ac:dyDescent="0.2">
      <c r="A2192">
        <v>66</v>
      </c>
      <c r="B2192">
        <v>1300</v>
      </c>
      <c r="C2192">
        <f t="shared" si="111"/>
        <v>3.1139433523068369</v>
      </c>
      <c r="AF2192">
        <v>1000</v>
      </c>
      <c r="AG2192">
        <v>76</v>
      </c>
      <c r="AH2192" t="s">
        <v>26</v>
      </c>
      <c r="AI2192">
        <v>3</v>
      </c>
      <c r="BX2192" t="s">
        <v>36</v>
      </c>
      <c r="BY2192">
        <v>60</v>
      </c>
      <c r="BZ2192">
        <v>1300</v>
      </c>
      <c r="CA2192" t="str">
        <f t="shared" si="110"/>
        <v/>
      </c>
      <c r="CB2192">
        <f t="shared" si="112"/>
        <v>1300</v>
      </c>
      <c r="CC2192" t="str">
        <f t="shared" si="112"/>
        <v/>
      </c>
      <c r="CD2192" t="str">
        <f t="shared" si="112"/>
        <v/>
      </c>
      <c r="CE2192" t="str">
        <f t="shared" si="112"/>
        <v/>
      </c>
      <c r="CF2192" t="str">
        <f t="shared" si="112"/>
        <v/>
      </c>
    </row>
    <row r="2193" spans="1:84" x14ac:dyDescent="0.2">
      <c r="A2193">
        <v>44</v>
      </c>
      <c r="B2193">
        <v>1300</v>
      </c>
      <c r="C2193">
        <f t="shared" si="111"/>
        <v>3.1139433523068369</v>
      </c>
      <c r="AF2193">
        <v>1000</v>
      </c>
      <c r="AG2193">
        <v>70</v>
      </c>
      <c r="AH2193" t="s">
        <v>26</v>
      </c>
      <c r="AI2193">
        <v>3</v>
      </c>
      <c r="BX2193" t="s">
        <v>36</v>
      </c>
      <c r="BY2193">
        <v>55</v>
      </c>
      <c r="BZ2193">
        <v>1300</v>
      </c>
      <c r="CA2193" t="str">
        <f t="shared" si="110"/>
        <v/>
      </c>
      <c r="CB2193">
        <f t="shared" si="112"/>
        <v>1300</v>
      </c>
      <c r="CC2193" t="str">
        <f t="shared" si="112"/>
        <v/>
      </c>
      <c r="CD2193" t="str">
        <f t="shared" si="112"/>
        <v/>
      </c>
      <c r="CE2193" t="str">
        <f t="shared" si="112"/>
        <v/>
      </c>
      <c r="CF2193" t="str">
        <f t="shared" si="112"/>
        <v/>
      </c>
    </row>
    <row r="2194" spans="1:84" x14ac:dyDescent="0.2">
      <c r="A2194">
        <v>77</v>
      </c>
      <c r="B2194">
        <v>1300</v>
      </c>
      <c r="C2194">
        <f t="shared" si="111"/>
        <v>3.1139433523068369</v>
      </c>
      <c r="AF2194">
        <v>1000</v>
      </c>
      <c r="AG2194">
        <v>75</v>
      </c>
      <c r="AH2194" t="s">
        <v>26</v>
      </c>
      <c r="AI2194">
        <v>3</v>
      </c>
      <c r="BX2194" t="s">
        <v>36</v>
      </c>
      <c r="BY2194">
        <v>73</v>
      </c>
      <c r="BZ2194">
        <v>1300</v>
      </c>
      <c r="CA2194" t="str">
        <f t="shared" si="110"/>
        <v/>
      </c>
      <c r="CB2194">
        <f t="shared" si="112"/>
        <v>1300</v>
      </c>
      <c r="CC2194" t="str">
        <f t="shared" si="112"/>
        <v/>
      </c>
      <c r="CD2194" t="str">
        <f t="shared" si="112"/>
        <v/>
      </c>
      <c r="CE2194" t="str">
        <f t="shared" si="112"/>
        <v/>
      </c>
      <c r="CF2194" t="str">
        <f t="shared" si="112"/>
        <v/>
      </c>
    </row>
    <row r="2195" spans="1:84" x14ac:dyDescent="0.2">
      <c r="A2195">
        <v>89</v>
      </c>
      <c r="B2195">
        <v>1300</v>
      </c>
      <c r="C2195">
        <f t="shared" si="111"/>
        <v>3.1139433523068369</v>
      </c>
      <c r="AF2195">
        <v>1000</v>
      </c>
      <c r="AG2195">
        <v>64</v>
      </c>
      <c r="AH2195" t="s">
        <v>26</v>
      </c>
      <c r="AI2195">
        <v>3</v>
      </c>
      <c r="BX2195" t="s">
        <v>36</v>
      </c>
      <c r="BY2195">
        <v>73</v>
      </c>
      <c r="BZ2195">
        <v>1300</v>
      </c>
      <c r="CA2195" t="str">
        <f t="shared" si="110"/>
        <v/>
      </c>
      <c r="CB2195">
        <f t="shared" si="112"/>
        <v>1300</v>
      </c>
      <c r="CC2195" t="str">
        <f t="shared" si="112"/>
        <v/>
      </c>
      <c r="CD2195" t="str">
        <f t="shared" si="112"/>
        <v/>
      </c>
      <c r="CE2195" t="str">
        <f t="shared" si="112"/>
        <v/>
      </c>
      <c r="CF2195" t="str">
        <f t="shared" si="112"/>
        <v/>
      </c>
    </row>
    <row r="2196" spans="1:84" x14ac:dyDescent="0.2">
      <c r="A2196">
        <v>63</v>
      </c>
      <c r="B2196">
        <v>1300</v>
      </c>
      <c r="C2196">
        <f t="shared" si="111"/>
        <v>3.1139433523068369</v>
      </c>
      <c r="AF2196">
        <v>1000</v>
      </c>
      <c r="AG2196">
        <v>45</v>
      </c>
      <c r="AH2196" t="s">
        <v>26</v>
      </c>
      <c r="AI2196">
        <v>3</v>
      </c>
      <c r="BX2196" t="s">
        <v>609</v>
      </c>
      <c r="BY2196">
        <v>61</v>
      </c>
      <c r="BZ2196">
        <v>1300</v>
      </c>
      <c r="CA2196" t="str">
        <f t="shared" si="110"/>
        <v/>
      </c>
      <c r="CB2196" t="str">
        <f t="shared" si="112"/>
        <v/>
      </c>
      <c r="CC2196" t="str">
        <f t="shared" si="112"/>
        <v/>
      </c>
      <c r="CD2196" t="str">
        <f t="shared" si="112"/>
        <v/>
      </c>
      <c r="CE2196">
        <f t="shared" si="112"/>
        <v>1300</v>
      </c>
      <c r="CF2196" t="str">
        <f t="shared" si="112"/>
        <v/>
      </c>
    </row>
    <row r="2197" spans="1:84" x14ac:dyDescent="0.2">
      <c r="A2197">
        <v>54</v>
      </c>
      <c r="B2197">
        <v>1300</v>
      </c>
      <c r="C2197">
        <f t="shared" si="111"/>
        <v>3.1139433523068369</v>
      </c>
      <c r="AF2197">
        <v>1000</v>
      </c>
      <c r="AG2197">
        <v>59</v>
      </c>
      <c r="AH2197" t="s">
        <v>26</v>
      </c>
      <c r="AI2197">
        <v>3</v>
      </c>
      <c r="BX2197" t="s">
        <v>36</v>
      </c>
      <c r="BY2197">
        <v>58</v>
      </c>
      <c r="BZ2197">
        <v>1300</v>
      </c>
      <c r="CA2197" t="str">
        <f t="shared" si="110"/>
        <v/>
      </c>
      <c r="CB2197">
        <f t="shared" si="112"/>
        <v>1300</v>
      </c>
      <c r="CC2197" t="str">
        <f t="shared" si="112"/>
        <v/>
      </c>
      <c r="CD2197" t="str">
        <f t="shared" si="112"/>
        <v/>
      </c>
      <c r="CE2197" t="str">
        <f t="shared" si="112"/>
        <v/>
      </c>
      <c r="CF2197" t="str">
        <f t="shared" si="112"/>
        <v/>
      </c>
    </row>
    <row r="2198" spans="1:84" x14ac:dyDescent="0.2">
      <c r="A2198">
        <v>55</v>
      </c>
      <c r="B2198">
        <v>1300</v>
      </c>
      <c r="C2198">
        <f t="shared" si="111"/>
        <v>3.1139433523068369</v>
      </c>
      <c r="AF2198">
        <v>1000</v>
      </c>
      <c r="AG2198">
        <v>49</v>
      </c>
      <c r="AH2198" t="s">
        <v>26</v>
      </c>
      <c r="AI2198">
        <v>3</v>
      </c>
      <c r="BX2198" t="s">
        <v>36</v>
      </c>
      <c r="BY2198">
        <v>46</v>
      </c>
      <c r="BZ2198">
        <v>1300</v>
      </c>
      <c r="CA2198" t="str">
        <f t="shared" si="110"/>
        <v/>
      </c>
      <c r="CB2198">
        <f t="shared" si="112"/>
        <v>1300</v>
      </c>
      <c r="CC2198" t="str">
        <f t="shared" si="112"/>
        <v/>
      </c>
      <c r="CD2198" t="str">
        <f t="shared" si="112"/>
        <v/>
      </c>
      <c r="CE2198" t="str">
        <f t="shared" si="112"/>
        <v/>
      </c>
      <c r="CF2198" t="str">
        <f t="shared" si="112"/>
        <v/>
      </c>
    </row>
    <row r="2199" spans="1:84" x14ac:dyDescent="0.2">
      <c r="A2199">
        <v>47</v>
      </c>
      <c r="B2199">
        <v>1300</v>
      </c>
      <c r="C2199">
        <f t="shared" si="111"/>
        <v>3.1139433523068369</v>
      </c>
      <c r="AF2199">
        <v>1000</v>
      </c>
      <c r="AG2199">
        <v>55</v>
      </c>
      <c r="AH2199" t="s">
        <v>26</v>
      </c>
      <c r="AI2199">
        <v>3</v>
      </c>
      <c r="BX2199" t="s">
        <v>1330</v>
      </c>
      <c r="BY2199">
        <v>71</v>
      </c>
      <c r="BZ2199">
        <v>1300</v>
      </c>
      <c r="CA2199" t="str">
        <f t="shared" si="110"/>
        <v/>
      </c>
      <c r="CB2199" t="str">
        <f t="shared" si="112"/>
        <v/>
      </c>
      <c r="CC2199" t="str">
        <f t="shared" si="112"/>
        <v/>
      </c>
      <c r="CD2199" t="str">
        <f t="shared" si="112"/>
        <v/>
      </c>
      <c r="CE2199" t="str">
        <f t="shared" si="112"/>
        <v/>
      </c>
      <c r="CF2199">
        <f t="shared" si="112"/>
        <v>1300</v>
      </c>
    </row>
    <row r="2200" spans="1:84" x14ac:dyDescent="0.2">
      <c r="A2200">
        <v>83</v>
      </c>
      <c r="B2200">
        <v>1300</v>
      </c>
      <c r="C2200">
        <f t="shared" si="111"/>
        <v>3.1139433523068369</v>
      </c>
      <c r="AF2200">
        <v>1000</v>
      </c>
      <c r="AG2200">
        <v>65</v>
      </c>
      <c r="AH2200" t="s">
        <v>26</v>
      </c>
      <c r="AI2200">
        <v>3</v>
      </c>
      <c r="BX2200" t="s">
        <v>283</v>
      </c>
      <c r="BY2200">
        <v>68</v>
      </c>
      <c r="BZ2200">
        <v>1300</v>
      </c>
      <c r="CA2200" t="str">
        <f t="shared" si="110"/>
        <v/>
      </c>
      <c r="CB2200" t="str">
        <f t="shared" si="112"/>
        <v/>
      </c>
      <c r="CC2200" t="str">
        <f t="shared" si="112"/>
        <v/>
      </c>
      <c r="CD2200">
        <f t="shared" si="112"/>
        <v>1300</v>
      </c>
      <c r="CE2200" t="str">
        <f t="shared" si="112"/>
        <v/>
      </c>
      <c r="CF2200" t="str">
        <f t="shared" si="112"/>
        <v/>
      </c>
    </row>
    <row r="2201" spans="1:84" x14ac:dyDescent="0.2">
      <c r="A2201">
        <v>50</v>
      </c>
      <c r="B2201">
        <v>1300</v>
      </c>
      <c r="C2201">
        <f t="shared" si="111"/>
        <v>3.1139433523068369</v>
      </c>
      <c r="AF2201">
        <v>1000</v>
      </c>
      <c r="AG2201">
        <v>72</v>
      </c>
      <c r="AH2201" t="s">
        <v>26</v>
      </c>
      <c r="AI2201">
        <v>3</v>
      </c>
      <c r="BX2201" t="s">
        <v>25</v>
      </c>
      <c r="BY2201">
        <v>45</v>
      </c>
      <c r="BZ2201">
        <v>1300</v>
      </c>
      <c r="CA2201">
        <f t="shared" si="110"/>
        <v>1300</v>
      </c>
      <c r="CB2201" t="str">
        <f t="shared" si="112"/>
        <v/>
      </c>
      <c r="CC2201" t="str">
        <f t="shared" si="112"/>
        <v/>
      </c>
      <c r="CD2201" t="str">
        <f t="shared" si="112"/>
        <v/>
      </c>
      <c r="CE2201" t="str">
        <f t="shared" si="112"/>
        <v/>
      </c>
      <c r="CF2201" t="str">
        <f t="shared" si="112"/>
        <v/>
      </c>
    </row>
    <row r="2202" spans="1:84" x14ac:dyDescent="0.2">
      <c r="A2202">
        <v>74</v>
      </c>
      <c r="B2202">
        <v>1300</v>
      </c>
      <c r="C2202">
        <f t="shared" si="111"/>
        <v>3.1139433523068369</v>
      </c>
      <c r="AF2202">
        <v>1000</v>
      </c>
      <c r="AG2202">
        <v>57</v>
      </c>
      <c r="AH2202" t="s">
        <v>26</v>
      </c>
      <c r="AI2202">
        <v>3</v>
      </c>
      <c r="BX2202" t="s">
        <v>36</v>
      </c>
      <c r="BY2202">
        <v>58</v>
      </c>
      <c r="BZ2202">
        <v>1300</v>
      </c>
      <c r="CA2202" t="str">
        <f t="shared" si="110"/>
        <v/>
      </c>
      <c r="CB2202">
        <f t="shared" si="112"/>
        <v>1300</v>
      </c>
      <c r="CC2202" t="str">
        <f t="shared" si="112"/>
        <v/>
      </c>
      <c r="CD2202" t="str">
        <f t="shared" si="112"/>
        <v/>
      </c>
      <c r="CE2202" t="str">
        <f t="shared" si="112"/>
        <v/>
      </c>
      <c r="CF2202" t="str">
        <f t="shared" si="112"/>
        <v/>
      </c>
    </row>
    <row r="2203" spans="1:84" x14ac:dyDescent="0.2">
      <c r="A2203">
        <v>57</v>
      </c>
      <c r="B2203">
        <v>1300</v>
      </c>
      <c r="C2203">
        <f t="shared" si="111"/>
        <v>3.1139433523068369</v>
      </c>
      <c r="AF2203">
        <v>1000</v>
      </c>
      <c r="AG2203">
        <v>67</v>
      </c>
      <c r="AH2203" t="s">
        <v>26</v>
      </c>
      <c r="AI2203">
        <v>3</v>
      </c>
      <c r="BX2203" t="s">
        <v>283</v>
      </c>
      <c r="BY2203">
        <v>66</v>
      </c>
      <c r="BZ2203">
        <v>1300</v>
      </c>
      <c r="CA2203" t="str">
        <f t="shared" si="110"/>
        <v/>
      </c>
      <c r="CB2203" t="str">
        <f t="shared" si="112"/>
        <v/>
      </c>
      <c r="CC2203" t="str">
        <f t="shared" si="112"/>
        <v/>
      </c>
      <c r="CD2203">
        <f t="shared" si="112"/>
        <v>1300</v>
      </c>
      <c r="CE2203" t="str">
        <f t="shared" si="112"/>
        <v/>
      </c>
      <c r="CF2203" t="str">
        <f t="shared" si="112"/>
        <v/>
      </c>
    </row>
    <row r="2204" spans="1:84" x14ac:dyDescent="0.2">
      <c r="A2204">
        <v>60</v>
      </c>
      <c r="B2204">
        <v>1300</v>
      </c>
      <c r="C2204">
        <f t="shared" si="111"/>
        <v>3.1139433523068369</v>
      </c>
      <c r="AF2204">
        <v>1000</v>
      </c>
      <c r="AG2204">
        <v>56</v>
      </c>
      <c r="AH2204" t="s">
        <v>26</v>
      </c>
      <c r="AI2204">
        <v>3</v>
      </c>
      <c r="BX2204" t="s">
        <v>25</v>
      </c>
      <c r="BY2204">
        <v>61</v>
      </c>
      <c r="BZ2204">
        <v>1300</v>
      </c>
      <c r="CA2204">
        <f t="shared" si="110"/>
        <v>1300</v>
      </c>
      <c r="CB2204" t="str">
        <f t="shared" si="112"/>
        <v/>
      </c>
      <c r="CC2204" t="str">
        <f t="shared" si="112"/>
        <v/>
      </c>
      <c r="CD2204" t="str">
        <f t="shared" si="112"/>
        <v/>
      </c>
      <c r="CE2204" t="str">
        <f t="shared" si="112"/>
        <v/>
      </c>
      <c r="CF2204" t="str">
        <f t="shared" si="112"/>
        <v/>
      </c>
    </row>
    <row r="2205" spans="1:84" x14ac:dyDescent="0.2">
      <c r="A2205">
        <v>53</v>
      </c>
      <c r="B2205">
        <v>1300</v>
      </c>
      <c r="C2205">
        <f t="shared" si="111"/>
        <v>3.1139433523068369</v>
      </c>
      <c r="AF2205">
        <v>1000</v>
      </c>
      <c r="AG2205">
        <v>63</v>
      </c>
      <c r="AH2205" t="s">
        <v>26</v>
      </c>
      <c r="AI2205">
        <v>3</v>
      </c>
      <c r="BX2205" t="s">
        <v>36</v>
      </c>
      <c r="BZ2205">
        <v>1300</v>
      </c>
      <c r="CA2205" t="str">
        <f t="shared" si="110"/>
        <v/>
      </c>
      <c r="CB2205">
        <f t="shared" si="112"/>
        <v>1300</v>
      </c>
      <c r="CC2205" t="str">
        <f t="shared" si="112"/>
        <v/>
      </c>
      <c r="CD2205" t="str">
        <f t="shared" si="112"/>
        <v/>
      </c>
      <c r="CE2205" t="str">
        <f t="shared" si="112"/>
        <v/>
      </c>
      <c r="CF2205" t="str">
        <f t="shared" si="112"/>
        <v/>
      </c>
    </row>
    <row r="2206" spans="1:84" x14ac:dyDescent="0.2">
      <c r="A2206">
        <v>54</v>
      </c>
      <c r="B2206">
        <v>1300</v>
      </c>
      <c r="C2206">
        <f t="shared" si="111"/>
        <v>3.1139433523068369</v>
      </c>
      <c r="AF2206">
        <v>1000</v>
      </c>
      <c r="AG2206">
        <v>50</v>
      </c>
      <c r="AH2206" t="s">
        <v>26</v>
      </c>
      <c r="AI2206">
        <v>3</v>
      </c>
      <c r="BX2206" t="s">
        <v>36</v>
      </c>
      <c r="BY2206">
        <v>81</v>
      </c>
      <c r="BZ2206">
        <v>1300</v>
      </c>
      <c r="CA2206" t="str">
        <f t="shared" si="110"/>
        <v/>
      </c>
      <c r="CB2206">
        <f t="shared" si="112"/>
        <v>1300</v>
      </c>
      <c r="CC2206" t="str">
        <f t="shared" si="112"/>
        <v/>
      </c>
      <c r="CD2206" t="str">
        <f t="shared" si="112"/>
        <v/>
      </c>
      <c r="CE2206" t="str">
        <f t="shared" si="112"/>
        <v/>
      </c>
      <c r="CF2206" t="str">
        <f t="shared" si="112"/>
        <v/>
      </c>
    </row>
    <row r="2207" spans="1:84" x14ac:dyDescent="0.2">
      <c r="A2207">
        <v>52</v>
      </c>
      <c r="B2207">
        <v>1300</v>
      </c>
      <c r="C2207">
        <f t="shared" si="111"/>
        <v>3.1139433523068369</v>
      </c>
      <c r="AF2207">
        <v>1000</v>
      </c>
      <c r="AG2207">
        <v>66</v>
      </c>
      <c r="AH2207" t="s">
        <v>26</v>
      </c>
      <c r="AI2207">
        <v>3</v>
      </c>
      <c r="BX2207" t="s">
        <v>36</v>
      </c>
      <c r="BY2207">
        <v>57</v>
      </c>
      <c r="BZ2207">
        <v>1300</v>
      </c>
      <c r="CA2207" t="str">
        <f t="shared" si="110"/>
        <v/>
      </c>
      <c r="CB2207">
        <f t="shared" si="112"/>
        <v>1300</v>
      </c>
      <c r="CC2207" t="str">
        <f t="shared" si="112"/>
        <v/>
      </c>
      <c r="CD2207" t="str">
        <f t="shared" si="112"/>
        <v/>
      </c>
      <c r="CE2207" t="str">
        <f t="shared" si="112"/>
        <v/>
      </c>
      <c r="CF2207" t="str">
        <f t="shared" si="112"/>
        <v/>
      </c>
    </row>
    <row r="2208" spans="1:84" x14ac:dyDescent="0.2">
      <c r="A2208">
        <v>56</v>
      </c>
      <c r="B2208">
        <v>1300</v>
      </c>
      <c r="C2208">
        <f t="shared" si="111"/>
        <v>3.1139433523068369</v>
      </c>
      <c r="AF2208">
        <v>1000</v>
      </c>
      <c r="AG2208">
        <v>56</v>
      </c>
      <c r="AH2208" t="s">
        <v>26</v>
      </c>
      <c r="AI2208">
        <v>3</v>
      </c>
      <c r="BX2208" t="s">
        <v>25</v>
      </c>
      <c r="BY2208">
        <v>63</v>
      </c>
      <c r="BZ2208">
        <v>1300</v>
      </c>
      <c r="CA2208">
        <f t="shared" si="110"/>
        <v>1300</v>
      </c>
      <c r="CB2208" t="str">
        <f t="shared" si="112"/>
        <v/>
      </c>
      <c r="CC2208" t="str">
        <f t="shared" si="112"/>
        <v/>
      </c>
      <c r="CD2208" t="str">
        <f t="shared" si="112"/>
        <v/>
      </c>
      <c r="CE2208" t="str">
        <f t="shared" si="112"/>
        <v/>
      </c>
      <c r="CF2208" t="str">
        <f t="shared" si="112"/>
        <v/>
      </c>
    </row>
    <row r="2209" spans="1:84" x14ac:dyDescent="0.2">
      <c r="A2209">
        <v>49</v>
      </c>
      <c r="B2209">
        <v>1300</v>
      </c>
      <c r="C2209">
        <f t="shared" si="111"/>
        <v>3.1139433523068369</v>
      </c>
      <c r="AF2209">
        <v>1000</v>
      </c>
      <c r="AG2209">
        <v>60</v>
      </c>
      <c r="AH2209" t="s">
        <v>26</v>
      </c>
      <c r="AI2209">
        <v>3</v>
      </c>
      <c r="BX2209" t="s">
        <v>256</v>
      </c>
      <c r="BZ2209">
        <v>1300</v>
      </c>
      <c r="CA2209" t="str">
        <f t="shared" si="110"/>
        <v/>
      </c>
      <c r="CB2209" t="str">
        <f t="shared" si="112"/>
        <v/>
      </c>
      <c r="CC2209">
        <f t="shared" si="112"/>
        <v>1300</v>
      </c>
      <c r="CD2209" t="str">
        <f t="shared" si="112"/>
        <v/>
      </c>
      <c r="CE2209" t="str">
        <f t="shared" si="112"/>
        <v/>
      </c>
      <c r="CF2209" t="str">
        <f t="shared" si="112"/>
        <v/>
      </c>
    </row>
    <row r="2210" spans="1:84" x14ac:dyDescent="0.2">
      <c r="A2210">
        <v>52</v>
      </c>
      <c r="B2210">
        <v>1200</v>
      </c>
      <c r="C2210">
        <f t="shared" si="111"/>
        <v>3.0791812460476247</v>
      </c>
      <c r="AF2210">
        <v>1000</v>
      </c>
      <c r="AG2210">
        <v>79</v>
      </c>
      <c r="AH2210" t="s">
        <v>26</v>
      </c>
      <c r="AI2210">
        <v>3</v>
      </c>
      <c r="BX2210" t="s">
        <v>609</v>
      </c>
      <c r="BY2210">
        <v>58</v>
      </c>
      <c r="BZ2210">
        <v>1300</v>
      </c>
      <c r="CA2210" t="str">
        <f t="shared" si="110"/>
        <v/>
      </c>
      <c r="CB2210" t="str">
        <f t="shared" si="112"/>
        <v/>
      </c>
      <c r="CC2210" t="str">
        <f t="shared" si="112"/>
        <v/>
      </c>
      <c r="CD2210" t="str">
        <f t="shared" si="112"/>
        <v/>
      </c>
      <c r="CE2210">
        <f t="shared" si="112"/>
        <v>1300</v>
      </c>
      <c r="CF2210" t="str">
        <f t="shared" si="112"/>
        <v/>
      </c>
    </row>
    <row r="2211" spans="1:84" x14ac:dyDescent="0.2">
      <c r="A2211">
        <v>63</v>
      </c>
      <c r="B2211">
        <v>1200</v>
      </c>
      <c r="C2211">
        <f t="shared" si="111"/>
        <v>3.0791812460476247</v>
      </c>
      <c r="AF2211">
        <v>1000</v>
      </c>
      <c r="AG2211">
        <v>56</v>
      </c>
      <c r="AH2211" t="s">
        <v>26</v>
      </c>
      <c r="AI2211">
        <v>3</v>
      </c>
      <c r="BX2211" t="s">
        <v>256</v>
      </c>
      <c r="BY2211">
        <v>60</v>
      </c>
      <c r="BZ2211">
        <v>1300</v>
      </c>
      <c r="CA2211" t="str">
        <f t="shared" si="110"/>
        <v/>
      </c>
      <c r="CB2211" t="str">
        <f t="shared" si="112"/>
        <v/>
      </c>
      <c r="CC2211">
        <f t="shared" si="112"/>
        <v>1300</v>
      </c>
      <c r="CD2211" t="str">
        <f t="shared" si="112"/>
        <v/>
      </c>
      <c r="CE2211" t="str">
        <f t="shared" si="112"/>
        <v/>
      </c>
      <c r="CF2211" t="str">
        <f t="shared" si="112"/>
        <v/>
      </c>
    </row>
    <row r="2212" spans="1:84" x14ac:dyDescent="0.2">
      <c r="A2212">
        <v>70</v>
      </c>
      <c r="B2212">
        <v>1200</v>
      </c>
      <c r="C2212">
        <f t="shared" si="111"/>
        <v>3.0791812460476247</v>
      </c>
      <c r="AF2212">
        <v>1000</v>
      </c>
      <c r="AG2212">
        <v>66</v>
      </c>
      <c r="AH2212" t="s">
        <v>26</v>
      </c>
      <c r="AI2212">
        <v>3</v>
      </c>
      <c r="BX2212" t="s">
        <v>609</v>
      </c>
      <c r="BY2212">
        <v>67</v>
      </c>
      <c r="BZ2212">
        <v>1300</v>
      </c>
      <c r="CA2212" t="str">
        <f t="shared" si="110"/>
        <v/>
      </c>
      <c r="CB2212" t="str">
        <f t="shared" si="112"/>
        <v/>
      </c>
      <c r="CC2212" t="str">
        <f t="shared" si="112"/>
        <v/>
      </c>
      <c r="CD2212" t="str">
        <f t="shared" si="112"/>
        <v/>
      </c>
      <c r="CE2212">
        <f t="shared" si="112"/>
        <v>1300</v>
      </c>
      <c r="CF2212" t="str">
        <f t="shared" si="112"/>
        <v/>
      </c>
    </row>
    <row r="2213" spans="1:84" x14ac:dyDescent="0.2">
      <c r="A2213">
        <v>60</v>
      </c>
      <c r="B2213">
        <v>1200</v>
      </c>
      <c r="C2213">
        <f t="shared" si="111"/>
        <v>3.0791812460476247</v>
      </c>
      <c r="AF2213">
        <v>1000</v>
      </c>
      <c r="AG2213">
        <v>46</v>
      </c>
      <c r="AH2213" t="s">
        <v>26</v>
      </c>
      <c r="AI2213">
        <v>3</v>
      </c>
      <c r="BX2213" t="s">
        <v>36</v>
      </c>
      <c r="BY2213">
        <v>59</v>
      </c>
      <c r="BZ2213">
        <v>1300</v>
      </c>
      <c r="CA2213" t="str">
        <f t="shared" ref="CA2213:CA2276" si="113">IFERROR(VLOOKUP(CA$1,$BX2213:$BZ2213,3,FALSE),"")</f>
        <v/>
      </c>
      <c r="CB2213">
        <f t="shared" si="112"/>
        <v>1300</v>
      </c>
      <c r="CC2213" t="str">
        <f t="shared" si="112"/>
        <v/>
      </c>
      <c r="CD2213" t="str">
        <f t="shared" si="112"/>
        <v/>
      </c>
      <c r="CE2213" t="str">
        <f t="shared" si="112"/>
        <v/>
      </c>
      <c r="CF2213" t="str">
        <f t="shared" si="112"/>
        <v/>
      </c>
    </row>
    <row r="2214" spans="1:84" x14ac:dyDescent="0.2">
      <c r="A2214">
        <v>50</v>
      </c>
      <c r="B2214">
        <v>1200</v>
      </c>
      <c r="C2214">
        <f t="shared" si="111"/>
        <v>3.0791812460476247</v>
      </c>
      <c r="AF2214">
        <v>1000</v>
      </c>
      <c r="AG2214">
        <v>70</v>
      </c>
      <c r="AH2214" t="s">
        <v>26</v>
      </c>
      <c r="AI2214">
        <v>3</v>
      </c>
      <c r="BX2214" t="s">
        <v>36</v>
      </c>
      <c r="BY2214">
        <v>80</v>
      </c>
      <c r="BZ2214">
        <v>1300</v>
      </c>
      <c r="CA2214" t="str">
        <f t="shared" si="113"/>
        <v/>
      </c>
      <c r="CB2214">
        <f t="shared" si="112"/>
        <v>1300</v>
      </c>
      <c r="CC2214" t="str">
        <f t="shared" si="112"/>
        <v/>
      </c>
      <c r="CD2214" t="str">
        <f t="shared" si="112"/>
        <v/>
      </c>
      <c r="CE2214" t="str">
        <f t="shared" si="112"/>
        <v/>
      </c>
      <c r="CF2214" t="str">
        <f t="shared" si="112"/>
        <v/>
      </c>
    </row>
    <row r="2215" spans="1:84" x14ac:dyDescent="0.2">
      <c r="A2215">
        <v>41</v>
      </c>
      <c r="B2215">
        <v>1200</v>
      </c>
      <c r="C2215">
        <f t="shared" si="111"/>
        <v>3.0791812460476247</v>
      </c>
      <c r="AF2215">
        <v>1000</v>
      </c>
      <c r="AG2215">
        <v>59</v>
      </c>
      <c r="AH2215" t="s">
        <v>26</v>
      </c>
      <c r="AI2215">
        <v>3</v>
      </c>
      <c r="BX2215" t="s">
        <v>25</v>
      </c>
      <c r="BY2215">
        <v>55</v>
      </c>
      <c r="BZ2215">
        <v>1300</v>
      </c>
      <c r="CA2215">
        <f t="shared" si="113"/>
        <v>1300</v>
      </c>
      <c r="CB2215" t="str">
        <f t="shared" si="112"/>
        <v/>
      </c>
      <c r="CC2215" t="str">
        <f t="shared" si="112"/>
        <v/>
      </c>
      <c r="CD2215" t="str">
        <f t="shared" si="112"/>
        <v/>
      </c>
      <c r="CE2215" t="str">
        <f t="shared" si="112"/>
        <v/>
      </c>
      <c r="CF2215" t="str">
        <f t="shared" si="112"/>
        <v/>
      </c>
    </row>
    <row r="2216" spans="1:84" x14ac:dyDescent="0.2">
      <c r="A2216">
        <v>66</v>
      </c>
      <c r="B2216">
        <v>1200</v>
      </c>
      <c r="C2216">
        <f t="shared" si="111"/>
        <v>3.0791812460476247</v>
      </c>
      <c r="AF2216">
        <v>1000</v>
      </c>
      <c r="AG2216">
        <v>45</v>
      </c>
      <c r="AH2216" t="s">
        <v>26</v>
      </c>
      <c r="AI2216">
        <v>3</v>
      </c>
      <c r="BX2216" t="s">
        <v>256</v>
      </c>
      <c r="BZ2216">
        <v>1300</v>
      </c>
      <c r="CA2216" t="str">
        <f t="shared" si="113"/>
        <v/>
      </c>
      <c r="CB2216" t="str">
        <f t="shared" si="112"/>
        <v/>
      </c>
      <c r="CC2216">
        <f t="shared" si="112"/>
        <v>1300</v>
      </c>
      <c r="CD2216" t="str">
        <f t="shared" si="112"/>
        <v/>
      </c>
      <c r="CE2216" t="str">
        <f t="shared" si="112"/>
        <v/>
      </c>
      <c r="CF2216" t="str">
        <f t="shared" si="112"/>
        <v/>
      </c>
    </row>
    <row r="2217" spans="1:84" x14ac:dyDescent="0.2">
      <c r="A2217">
        <v>55</v>
      </c>
      <c r="B2217">
        <v>1200</v>
      </c>
      <c r="C2217">
        <f t="shared" si="111"/>
        <v>3.0791812460476247</v>
      </c>
      <c r="AF2217">
        <v>1000</v>
      </c>
      <c r="AG2217">
        <v>70</v>
      </c>
      <c r="AH2217" t="s">
        <v>26</v>
      </c>
      <c r="AI2217">
        <v>3</v>
      </c>
      <c r="BX2217" t="s">
        <v>25</v>
      </c>
      <c r="BY2217">
        <v>87</v>
      </c>
      <c r="BZ2217">
        <v>1300</v>
      </c>
      <c r="CA2217">
        <f t="shared" si="113"/>
        <v>1300</v>
      </c>
      <c r="CB2217" t="str">
        <f t="shared" si="112"/>
        <v/>
      </c>
      <c r="CC2217" t="str">
        <f t="shared" si="112"/>
        <v/>
      </c>
      <c r="CD2217" t="str">
        <f t="shared" si="112"/>
        <v/>
      </c>
      <c r="CE2217" t="str">
        <f t="shared" si="112"/>
        <v/>
      </c>
      <c r="CF2217" t="str">
        <f t="shared" si="112"/>
        <v/>
      </c>
    </row>
    <row r="2218" spans="1:84" x14ac:dyDescent="0.2">
      <c r="A2218">
        <v>57</v>
      </c>
      <c r="B2218">
        <v>1200</v>
      </c>
      <c r="C2218">
        <f t="shared" si="111"/>
        <v>3.0791812460476247</v>
      </c>
      <c r="AF2218">
        <v>1000</v>
      </c>
      <c r="AG2218">
        <v>38</v>
      </c>
      <c r="AH2218" t="s">
        <v>26</v>
      </c>
      <c r="AI2218">
        <v>3</v>
      </c>
      <c r="BX2218" t="s">
        <v>36</v>
      </c>
      <c r="BY2218">
        <v>38</v>
      </c>
      <c r="BZ2218">
        <v>1300</v>
      </c>
      <c r="CA2218" t="str">
        <f t="shared" si="113"/>
        <v/>
      </c>
      <c r="CB2218">
        <f t="shared" si="112"/>
        <v>1300</v>
      </c>
      <c r="CC2218" t="str">
        <f t="shared" si="112"/>
        <v/>
      </c>
      <c r="CD2218" t="str">
        <f t="shared" si="112"/>
        <v/>
      </c>
      <c r="CE2218" t="str">
        <f t="shared" si="112"/>
        <v/>
      </c>
      <c r="CF2218" t="str">
        <f t="shared" si="112"/>
        <v/>
      </c>
    </row>
    <row r="2219" spans="1:84" x14ac:dyDescent="0.2">
      <c r="A2219">
        <v>62</v>
      </c>
      <c r="B2219">
        <v>1200</v>
      </c>
      <c r="C2219">
        <f t="shared" si="111"/>
        <v>3.0791812460476247</v>
      </c>
      <c r="AF2219">
        <v>1000</v>
      </c>
      <c r="AG2219">
        <v>56</v>
      </c>
      <c r="AH2219" t="s">
        <v>26</v>
      </c>
      <c r="AI2219">
        <v>3</v>
      </c>
      <c r="BX2219" t="s">
        <v>25</v>
      </c>
      <c r="BY2219">
        <v>67</v>
      </c>
      <c r="BZ2219">
        <v>1300</v>
      </c>
      <c r="CA2219">
        <f t="shared" si="113"/>
        <v>1300</v>
      </c>
      <c r="CB2219" t="str">
        <f t="shared" si="112"/>
        <v/>
      </c>
      <c r="CC2219" t="str">
        <f t="shared" si="112"/>
        <v/>
      </c>
      <c r="CD2219" t="str">
        <f t="shared" si="112"/>
        <v/>
      </c>
      <c r="CE2219" t="str">
        <f t="shared" si="112"/>
        <v/>
      </c>
      <c r="CF2219" t="str">
        <f t="shared" si="112"/>
        <v/>
      </c>
    </row>
    <row r="2220" spans="1:84" x14ac:dyDescent="0.2">
      <c r="A2220">
        <v>59</v>
      </c>
      <c r="B2220">
        <v>1200</v>
      </c>
      <c r="C2220">
        <f t="shared" si="111"/>
        <v>3.0791812460476247</v>
      </c>
      <c r="AF2220">
        <v>1000</v>
      </c>
      <c r="AG2220">
        <v>93</v>
      </c>
      <c r="AH2220" t="s">
        <v>26</v>
      </c>
      <c r="AI2220">
        <v>3</v>
      </c>
      <c r="BX2220" t="s">
        <v>36</v>
      </c>
      <c r="BY2220">
        <v>72</v>
      </c>
      <c r="BZ2220">
        <v>1300</v>
      </c>
      <c r="CA2220" t="str">
        <f t="shared" si="113"/>
        <v/>
      </c>
      <c r="CB2220">
        <f t="shared" si="112"/>
        <v>1300</v>
      </c>
      <c r="CC2220" t="str">
        <f t="shared" si="112"/>
        <v/>
      </c>
      <c r="CD2220" t="str">
        <f t="shared" si="112"/>
        <v/>
      </c>
      <c r="CE2220" t="str">
        <f t="shared" si="112"/>
        <v/>
      </c>
      <c r="CF2220" t="str">
        <f t="shared" si="112"/>
        <v/>
      </c>
    </row>
    <row r="2221" spans="1:84" x14ac:dyDescent="0.2">
      <c r="A2221">
        <v>86</v>
      </c>
      <c r="B2221">
        <v>1200</v>
      </c>
      <c r="C2221">
        <f t="shared" si="111"/>
        <v>3.0791812460476247</v>
      </c>
      <c r="AF2221">
        <v>1000</v>
      </c>
      <c r="AG2221">
        <v>75</v>
      </c>
      <c r="AH2221" t="s">
        <v>26</v>
      </c>
      <c r="AI2221">
        <v>3</v>
      </c>
      <c r="BX2221" t="s">
        <v>36</v>
      </c>
      <c r="BY2221">
        <v>65</v>
      </c>
      <c r="BZ2221">
        <v>1300</v>
      </c>
      <c r="CA2221" t="str">
        <f t="shared" si="113"/>
        <v/>
      </c>
      <c r="CB2221">
        <f t="shared" si="112"/>
        <v>1300</v>
      </c>
      <c r="CC2221" t="str">
        <f t="shared" si="112"/>
        <v/>
      </c>
      <c r="CD2221" t="str">
        <f t="shared" si="112"/>
        <v/>
      </c>
      <c r="CE2221" t="str">
        <f t="shared" si="112"/>
        <v/>
      </c>
      <c r="CF2221" t="str">
        <f t="shared" si="112"/>
        <v/>
      </c>
    </row>
    <row r="2222" spans="1:84" x14ac:dyDescent="0.2">
      <c r="A2222">
        <v>46</v>
      </c>
      <c r="B2222">
        <v>1200</v>
      </c>
      <c r="C2222">
        <f t="shared" si="111"/>
        <v>3.0791812460476247</v>
      </c>
      <c r="AF2222">
        <v>1000</v>
      </c>
      <c r="AG2222">
        <v>53</v>
      </c>
      <c r="AH2222" t="s">
        <v>26</v>
      </c>
      <c r="AI2222">
        <v>3</v>
      </c>
      <c r="BX2222" t="s">
        <v>609</v>
      </c>
      <c r="BY2222">
        <v>55</v>
      </c>
      <c r="BZ2222">
        <v>1300</v>
      </c>
      <c r="CA2222" t="str">
        <f t="shared" si="113"/>
        <v/>
      </c>
      <c r="CB2222" t="str">
        <f t="shared" si="112"/>
        <v/>
      </c>
      <c r="CC2222" t="str">
        <f t="shared" si="112"/>
        <v/>
      </c>
      <c r="CD2222" t="str">
        <f t="shared" si="112"/>
        <v/>
      </c>
      <c r="CE2222">
        <f t="shared" si="112"/>
        <v>1300</v>
      </c>
      <c r="CF2222" t="str">
        <f t="shared" si="112"/>
        <v/>
      </c>
    </row>
    <row r="2223" spans="1:84" x14ac:dyDescent="0.2">
      <c r="A2223">
        <v>36</v>
      </c>
      <c r="B2223">
        <v>1200</v>
      </c>
      <c r="C2223">
        <f t="shared" si="111"/>
        <v>3.0791812460476247</v>
      </c>
      <c r="AF2223">
        <v>1000</v>
      </c>
      <c r="AG2223">
        <v>79</v>
      </c>
      <c r="AH2223" t="s">
        <v>26</v>
      </c>
      <c r="AI2223">
        <v>3</v>
      </c>
      <c r="BX2223" t="s">
        <v>36</v>
      </c>
      <c r="BY2223">
        <v>75</v>
      </c>
      <c r="BZ2223">
        <v>1300</v>
      </c>
      <c r="CA2223" t="str">
        <f t="shared" si="113"/>
        <v/>
      </c>
      <c r="CB2223">
        <f t="shared" si="112"/>
        <v>1300</v>
      </c>
      <c r="CC2223" t="str">
        <f t="shared" si="112"/>
        <v/>
      </c>
      <c r="CD2223" t="str">
        <f t="shared" si="112"/>
        <v/>
      </c>
      <c r="CE2223" t="str">
        <f t="shared" si="112"/>
        <v/>
      </c>
      <c r="CF2223" t="str">
        <f t="shared" si="112"/>
        <v/>
      </c>
    </row>
    <row r="2224" spans="1:84" x14ac:dyDescent="0.2">
      <c r="A2224">
        <v>39</v>
      </c>
      <c r="B2224">
        <v>1200</v>
      </c>
      <c r="C2224">
        <f t="shared" si="111"/>
        <v>3.0791812460476247</v>
      </c>
      <c r="AF2224">
        <v>1000</v>
      </c>
      <c r="AG2224">
        <v>53</v>
      </c>
      <c r="AH2224" t="s">
        <v>26</v>
      </c>
      <c r="AI2224">
        <v>3</v>
      </c>
      <c r="BX2224" t="s">
        <v>1330</v>
      </c>
      <c r="BY2224">
        <v>49</v>
      </c>
      <c r="BZ2224">
        <v>1300</v>
      </c>
      <c r="CA2224" t="str">
        <f t="shared" si="113"/>
        <v/>
      </c>
      <c r="CB2224" t="str">
        <f t="shared" si="112"/>
        <v/>
      </c>
      <c r="CC2224" t="str">
        <f t="shared" si="112"/>
        <v/>
      </c>
      <c r="CD2224" t="str">
        <f t="shared" si="112"/>
        <v/>
      </c>
      <c r="CE2224" t="str">
        <f t="shared" si="112"/>
        <v/>
      </c>
      <c r="CF2224">
        <f t="shared" si="112"/>
        <v>1300</v>
      </c>
    </row>
    <row r="2225" spans="1:84" x14ac:dyDescent="0.2">
      <c r="A2225">
        <v>78</v>
      </c>
      <c r="B2225">
        <v>1200</v>
      </c>
      <c r="C2225">
        <f t="shared" si="111"/>
        <v>3.0791812460476247</v>
      </c>
      <c r="AF2225">
        <v>1000</v>
      </c>
      <c r="AG2225">
        <v>68</v>
      </c>
      <c r="AH2225" t="s">
        <v>26</v>
      </c>
      <c r="AI2225">
        <v>3</v>
      </c>
      <c r="BX2225" t="s">
        <v>256</v>
      </c>
      <c r="BY2225">
        <v>60</v>
      </c>
      <c r="BZ2225">
        <v>1300</v>
      </c>
      <c r="CA2225" t="str">
        <f t="shared" si="113"/>
        <v/>
      </c>
      <c r="CB2225" t="str">
        <f t="shared" si="112"/>
        <v/>
      </c>
      <c r="CC2225">
        <f t="shared" si="112"/>
        <v>1300</v>
      </c>
      <c r="CD2225" t="str">
        <f t="shared" si="112"/>
        <v/>
      </c>
      <c r="CE2225" t="str">
        <f t="shared" si="112"/>
        <v/>
      </c>
      <c r="CF2225" t="str">
        <f t="shared" si="112"/>
        <v/>
      </c>
    </row>
    <row r="2226" spans="1:84" x14ac:dyDescent="0.2">
      <c r="A2226">
        <v>63</v>
      </c>
      <c r="B2226">
        <v>1200</v>
      </c>
      <c r="C2226">
        <f t="shared" si="111"/>
        <v>3.0791812460476247</v>
      </c>
      <c r="AF2226">
        <v>1000</v>
      </c>
      <c r="AG2226">
        <v>48</v>
      </c>
      <c r="AH2226" t="s">
        <v>26</v>
      </c>
      <c r="AI2226">
        <v>3</v>
      </c>
      <c r="BX2226" t="s">
        <v>609</v>
      </c>
      <c r="BY2226">
        <v>77</v>
      </c>
      <c r="BZ2226">
        <v>1300</v>
      </c>
      <c r="CA2226" t="str">
        <f t="shared" si="113"/>
        <v/>
      </c>
      <c r="CB2226" t="str">
        <f t="shared" si="112"/>
        <v/>
      </c>
      <c r="CC2226" t="str">
        <f t="shared" si="112"/>
        <v/>
      </c>
      <c r="CD2226" t="str">
        <f t="shared" si="112"/>
        <v/>
      </c>
      <c r="CE2226">
        <f t="shared" si="112"/>
        <v>1300</v>
      </c>
      <c r="CF2226" t="str">
        <f t="shared" si="112"/>
        <v/>
      </c>
    </row>
    <row r="2227" spans="1:84" x14ac:dyDescent="0.2">
      <c r="A2227">
        <v>54</v>
      </c>
      <c r="B2227">
        <v>1200</v>
      </c>
      <c r="C2227">
        <f t="shared" si="111"/>
        <v>3.0791812460476247</v>
      </c>
      <c r="AF2227">
        <v>1000</v>
      </c>
      <c r="AG2227">
        <v>60</v>
      </c>
      <c r="AH2227" t="s">
        <v>26</v>
      </c>
      <c r="AI2227">
        <v>3</v>
      </c>
      <c r="BX2227" t="s">
        <v>25</v>
      </c>
      <c r="BY2227">
        <v>77</v>
      </c>
      <c r="BZ2227">
        <v>1300</v>
      </c>
      <c r="CA2227">
        <f t="shared" si="113"/>
        <v>1300</v>
      </c>
      <c r="CB2227" t="str">
        <f t="shared" si="112"/>
        <v/>
      </c>
      <c r="CC2227" t="str">
        <f t="shared" si="112"/>
        <v/>
      </c>
      <c r="CD2227" t="str">
        <f t="shared" si="112"/>
        <v/>
      </c>
      <c r="CE2227" t="str">
        <f t="shared" si="112"/>
        <v/>
      </c>
      <c r="CF2227" t="str">
        <f t="shared" si="112"/>
        <v/>
      </c>
    </row>
    <row r="2228" spans="1:84" x14ac:dyDescent="0.2">
      <c r="A2228">
        <v>54</v>
      </c>
      <c r="B2228">
        <v>1200</v>
      </c>
      <c r="C2228">
        <f t="shared" si="111"/>
        <v>3.0791812460476247</v>
      </c>
      <c r="AF2228">
        <v>1000</v>
      </c>
      <c r="AG2228">
        <v>55</v>
      </c>
      <c r="AH2228" t="s">
        <v>26</v>
      </c>
      <c r="AI2228">
        <v>3</v>
      </c>
      <c r="BX2228" t="s">
        <v>609</v>
      </c>
      <c r="BY2228">
        <v>81</v>
      </c>
      <c r="BZ2228">
        <v>1300</v>
      </c>
      <c r="CA2228" t="str">
        <f t="shared" si="113"/>
        <v/>
      </c>
      <c r="CB2228" t="str">
        <f t="shared" si="112"/>
        <v/>
      </c>
      <c r="CC2228" t="str">
        <f t="shared" si="112"/>
        <v/>
      </c>
      <c r="CD2228" t="str">
        <f t="shared" si="112"/>
        <v/>
      </c>
      <c r="CE2228">
        <f t="shared" si="112"/>
        <v>1300</v>
      </c>
      <c r="CF2228" t="str">
        <f t="shared" si="112"/>
        <v/>
      </c>
    </row>
    <row r="2229" spans="1:84" x14ac:dyDescent="0.2">
      <c r="A2229">
        <v>82</v>
      </c>
      <c r="B2229">
        <v>1200</v>
      </c>
      <c r="C2229">
        <f t="shared" si="111"/>
        <v>3.0791812460476247</v>
      </c>
      <c r="AF2229">
        <v>1000</v>
      </c>
      <c r="AG2229">
        <v>74</v>
      </c>
      <c r="AH2229" t="s">
        <v>26</v>
      </c>
      <c r="AI2229">
        <v>3</v>
      </c>
      <c r="BX2229" t="s">
        <v>609</v>
      </c>
      <c r="BY2229">
        <v>66</v>
      </c>
      <c r="BZ2229">
        <v>1300</v>
      </c>
      <c r="CA2229" t="str">
        <f t="shared" si="113"/>
        <v/>
      </c>
      <c r="CB2229" t="str">
        <f t="shared" si="112"/>
        <v/>
      </c>
      <c r="CC2229" t="str">
        <f t="shared" si="112"/>
        <v/>
      </c>
      <c r="CD2229" t="str">
        <f t="shared" si="112"/>
        <v/>
      </c>
      <c r="CE2229">
        <f t="shared" si="112"/>
        <v>1300</v>
      </c>
      <c r="CF2229" t="str">
        <f t="shared" si="112"/>
        <v/>
      </c>
    </row>
    <row r="2230" spans="1:84" x14ac:dyDescent="0.2">
      <c r="A2230">
        <v>69</v>
      </c>
      <c r="B2230">
        <v>1200</v>
      </c>
      <c r="C2230">
        <f t="shared" si="111"/>
        <v>3.0791812460476247</v>
      </c>
      <c r="AF2230">
        <v>1000</v>
      </c>
      <c r="AG2230">
        <v>78</v>
      </c>
      <c r="AH2230" t="s">
        <v>26</v>
      </c>
      <c r="AI2230">
        <v>3</v>
      </c>
      <c r="BX2230" t="s">
        <v>25</v>
      </c>
      <c r="BY2230">
        <v>48</v>
      </c>
      <c r="BZ2230">
        <v>1300</v>
      </c>
      <c r="CA2230">
        <f t="shared" si="113"/>
        <v>1300</v>
      </c>
      <c r="CB2230" t="str">
        <f t="shared" si="112"/>
        <v/>
      </c>
      <c r="CC2230" t="str">
        <f t="shared" si="112"/>
        <v/>
      </c>
      <c r="CD2230" t="str">
        <f t="shared" si="112"/>
        <v/>
      </c>
      <c r="CE2230" t="str">
        <f t="shared" si="112"/>
        <v/>
      </c>
      <c r="CF2230" t="str">
        <f t="shared" si="112"/>
        <v/>
      </c>
    </row>
    <row r="2231" spans="1:84" x14ac:dyDescent="0.2">
      <c r="A2231">
        <v>71</v>
      </c>
      <c r="B2231">
        <v>1200</v>
      </c>
      <c r="C2231">
        <f t="shared" si="111"/>
        <v>3.0791812460476247</v>
      </c>
      <c r="AF2231">
        <v>1000</v>
      </c>
      <c r="AG2231">
        <v>82</v>
      </c>
      <c r="AH2231" t="s">
        <v>26</v>
      </c>
      <c r="AI2231">
        <v>3</v>
      </c>
      <c r="BX2231" t="s">
        <v>25</v>
      </c>
      <c r="BY2231">
        <v>70</v>
      </c>
      <c r="BZ2231">
        <v>1300</v>
      </c>
      <c r="CA2231">
        <f t="shared" si="113"/>
        <v>1300</v>
      </c>
      <c r="CB2231" t="str">
        <f t="shared" si="112"/>
        <v/>
      </c>
      <c r="CC2231" t="str">
        <f t="shared" si="112"/>
        <v/>
      </c>
      <c r="CD2231" t="str">
        <f t="shared" si="112"/>
        <v/>
      </c>
      <c r="CE2231" t="str">
        <f t="shared" si="112"/>
        <v/>
      </c>
      <c r="CF2231" t="str">
        <f t="shared" si="112"/>
        <v/>
      </c>
    </row>
    <row r="2232" spans="1:84" x14ac:dyDescent="0.2">
      <c r="A2232">
        <v>71</v>
      </c>
      <c r="B2232">
        <v>1200</v>
      </c>
      <c r="C2232">
        <f t="shared" si="111"/>
        <v>3.0791812460476247</v>
      </c>
      <c r="AF2232">
        <v>1000</v>
      </c>
      <c r="AG2232">
        <v>57</v>
      </c>
      <c r="AH2232" t="s">
        <v>26</v>
      </c>
      <c r="AI2232">
        <v>3</v>
      </c>
      <c r="BX2232" t="s">
        <v>609</v>
      </c>
      <c r="BY2232">
        <v>70</v>
      </c>
      <c r="BZ2232">
        <v>1300</v>
      </c>
      <c r="CA2232" t="str">
        <f t="shared" si="113"/>
        <v/>
      </c>
      <c r="CB2232" t="str">
        <f t="shared" si="112"/>
        <v/>
      </c>
      <c r="CC2232" t="str">
        <f t="shared" si="112"/>
        <v/>
      </c>
      <c r="CD2232" t="str">
        <f t="shared" si="112"/>
        <v/>
      </c>
      <c r="CE2232">
        <f t="shared" si="112"/>
        <v>1300</v>
      </c>
      <c r="CF2232" t="str">
        <f t="shared" si="112"/>
        <v/>
      </c>
    </row>
    <row r="2233" spans="1:84" x14ac:dyDescent="0.2">
      <c r="A2233">
        <v>52</v>
      </c>
      <c r="B2233">
        <v>1200</v>
      </c>
      <c r="C2233">
        <f t="shared" si="111"/>
        <v>3.0791812460476247</v>
      </c>
      <c r="AF2233">
        <v>1000</v>
      </c>
      <c r="AG2233">
        <v>73</v>
      </c>
      <c r="AH2233" t="s">
        <v>26</v>
      </c>
      <c r="AI2233">
        <v>3</v>
      </c>
      <c r="BX2233" t="s">
        <v>256</v>
      </c>
      <c r="BZ2233">
        <v>1300</v>
      </c>
      <c r="CA2233" t="str">
        <f t="shared" si="113"/>
        <v/>
      </c>
      <c r="CB2233" t="str">
        <f t="shared" si="112"/>
        <v/>
      </c>
      <c r="CC2233">
        <f t="shared" si="112"/>
        <v>1300</v>
      </c>
      <c r="CD2233" t="str">
        <f t="shared" si="112"/>
        <v/>
      </c>
      <c r="CE2233" t="str">
        <f t="shared" si="112"/>
        <v/>
      </c>
      <c r="CF2233" t="str">
        <f t="shared" si="112"/>
        <v/>
      </c>
    </row>
    <row r="2234" spans="1:84" x14ac:dyDescent="0.2">
      <c r="A2234">
        <v>85</v>
      </c>
      <c r="B2234">
        <v>1200</v>
      </c>
      <c r="C2234">
        <f t="shared" si="111"/>
        <v>3.0791812460476247</v>
      </c>
      <c r="AF2234">
        <v>1000</v>
      </c>
      <c r="AG2234">
        <v>45</v>
      </c>
      <c r="AH2234" t="s">
        <v>26</v>
      </c>
      <c r="AI2234">
        <v>3</v>
      </c>
      <c r="BX2234" t="s">
        <v>256</v>
      </c>
      <c r="BY2234">
        <v>50</v>
      </c>
      <c r="BZ2234">
        <v>1300</v>
      </c>
      <c r="CA2234" t="str">
        <f t="shared" si="113"/>
        <v/>
      </c>
      <c r="CB2234" t="str">
        <f t="shared" si="112"/>
        <v/>
      </c>
      <c r="CC2234">
        <f t="shared" si="112"/>
        <v>1300</v>
      </c>
      <c r="CD2234" t="str">
        <f t="shared" si="112"/>
        <v/>
      </c>
      <c r="CE2234" t="str">
        <f t="shared" si="112"/>
        <v/>
      </c>
      <c r="CF2234" t="str">
        <f t="shared" si="112"/>
        <v/>
      </c>
    </row>
    <row r="2235" spans="1:84" x14ac:dyDescent="0.2">
      <c r="A2235">
        <v>60</v>
      </c>
      <c r="B2235">
        <v>1200</v>
      </c>
      <c r="C2235">
        <f t="shared" si="111"/>
        <v>3.0791812460476247</v>
      </c>
      <c r="AF2235">
        <v>1000</v>
      </c>
      <c r="AG2235">
        <v>69</v>
      </c>
      <c r="AH2235" t="s">
        <v>26</v>
      </c>
      <c r="AI2235">
        <v>3</v>
      </c>
      <c r="BX2235" t="s">
        <v>36</v>
      </c>
      <c r="BY2235">
        <v>56</v>
      </c>
      <c r="BZ2235">
        <v>1300</v>
      </c>
      <c r="CA2235" t="str">
        <f t="shared" si="113"/>
        <v/>
      </c>
      <c r="CB2235">
        <f t="shared" si="112"/>
        <v>1300</v>
      </c>
      <c r="CC2235" t="str">
        <f t="shared" si="112"/>
        <v/>
      </c>
      <c r="CD2235" t="str">
        <f t="shared" si="112"/>
        <v/>
      </c>
      <c r="CE2235" t="str">
        <f t="shared" si="112"/>
        <v/>
      </c>
      <c r="CF2235" t="str">
        <f t="shared" si="112"/>
        <v/>
      </c>
    </row>
    <row r="2236" spans="1:84" x14ac:dyDescent="0.2">
      <c r="A2236">
        <v>84</v>
      </c>
      <c r="B2236">
        <v>1200</v>
      </c>
      <c r="C2236">
        <f t="shared" si="111"/>
        <v>3.0791812460476247</v>
      </c>
      <c r="AF2236">
        <v>1000</v>
      </c>
      <c r="AG2236">
        <v>74</v>
      </c>
      <c r="AH2236" t="s">
        <v>26</v>
      </c>
      <c r="AI2236">
        <v>3</v>
      </c>
      <c r="BX2236" t="s">
        <v>256</v>
      </c>
      <c r="BY2236">
        <v>54</v>
      </c>
      <c r="BZ2236">
        <v>1300</v>
      </c>
      <c r="CA2236" t="str">
        <f t="shared" si="113"/>
        <v/>
      </c>
      <c r="CB2236" t="str">
        <f t="shared" si="112"/>
        <v/>
      </c>
      <c r="CC2236">
        <f t="shared" si="112"/>
        <v>1300</v>
      </c>
      <c r="CD2236" t="str">
        <f t="shared" si="112"/>
        <v/>
      </c>
      <c r="CE2236" t="str">
        <f t="shared" si="112"/>
        <v/>
      </c>
      <c r="CF2236" t="str">
        <f t="shared" si="112"/>
        <v/>
      </c>
    </row>
    <row r="2237" spans="1:84" x14ac:dyDescent="0.2">
      <c r="A2237">
        <v>65</v>
      </c>
      <c r="B2237">
        <v>1200</v>
      </c>
      <c r="C2237">
        <f t="shared" si="111"/>
        <v>3.0791812460476247</v>
      </c>
      <c r="AF2237">
        <v>1000</v>
      </c>
      <c r="AG2237">
        <v>59</v>
      </c>
      <c r="AH2237" t="s">
        <v>26</v>
      </c>
      <c r="AI2237">
        <v>3</v>
      </c>
      <c r="BX2237" t="s">
        <v>256</v>
      </c>
      <c r="BY2237">
        <v>59</v>
      </c>
      <c r="BZ2237">
        <v>1300</v>
      </c>
      <c r="CA2237" t="str">
        <f t="shared" si="113"/>
        <v/>
      </c>
      <c r="CB2237" t="str">
        <f t="shared" si="112"/>
        <v/>
      </c>
      <c r="CC2237">
        <f t="shared" si="112"/>
        <v>1300</v>
      </c>
      <c r="CD2237" t="str">
        <f t="shared" si="112"/>
        <v/>
      </c>
      <c r="CE2237" t="str">
        <f t="shared" si="112"/>
        <v/>
      </c>
      <c r="CF2237" t="str">
        <f t="shared" si="112"/>
        <v/>
      </c>
    </row>
    <row r="2238" spans="1:84" x14ac:dyDescent="0.2">
      <c r="A2238">
        <v>70</v>
      </c>
      <c r="B2238">
        <v>1200</v>
      </c>
      <c r="C2238">
        <f t="shared" si="111"/>
        <v>3.0791812460476247</v>
      </c>
      <c r="AF2238">
        <v>1000</v>
      </c>
      <c r="AG2238">
        <v>36</v>
      </c>
      <c r="AH2238" t="s">
        <v>26</v>
      </c>
      <c r="AI2238">
        <v>3</v>
      </c>
      <c r="BX2238" t="s">
        <v>256</v>
      </c>
      <c r="BY2238">
        <v>63</v>
      </c>
      <c r="BZ2238">
        <v>1300</v>
      </c>
      <c r="CA2238" t="str">
        <f t="shared" si="113"/>
        <v/>
      </c>
      <c r="CB2238" t="str">
        <f t="shared" si="112"/>
        <v/>
      </c>
      <c r="CC2238">
        <f t="shared" si="112"/>
        <v>1300</v>
      </c>
      <c r="CD2238" t="str">
        <f t="shared" si="112"/>
        <v/>
      </c>
      <c r="CE2238" t="str">
        <f t="shared" si="112"/>
        <v/>
      </c>
      <c r="CF2238" t="str">
        <f t="shared" si="112"/>
        <v/>
      </c>
    </row>
    <row r="2239" spans="1:84" x14ac:dyDescent="0.2">
      <c r="A2239">
        <v>56</v>
      </c>
      <c r="B2239">
        <v>1200</v>
      </c>
      <c r="C2239">
        <f t="shared" si="111"/>
        <v>3.0791812460476247</v>
      </c>
      <c r="AF2239">
        <v>1000</v>
      </c>
      <c r="AG2239">
        <v>51</v>
      </c>
      <c r="AH2239" t="s">
        <v>26</v>
      </c>
      <c r="AI2239">
        <v>3</v>
      </c>
      <c r="BX2239" t="s">
        <v>1330</v>
      </c>
      <c r="BY2239">
        <v>64</v>
      </c>
      <c r="BZ2239">
        <v>1300</v>
      </c>
      <c r="CA2239" t="str">
        <f t="shared" si="113"/>
        <v/>
      </c>
      <c r="CB2239" t="str">
        <f t="shared" si="112"/>
        <v/>
      </c>
      <c r="CC2239" t="str">
        <f t="shared" si="112"/>
        <v/>
      </c>
      <c r="CD2239" t="str">
        <f t="shared" si="112"/>
        <v/>
      </c>
      <c r="CE2239" t="str">
        <f t="shared" si="112"/>
        <v/>
      </c>
      <c r="CF2239">
        <f t="shared" si="112"/>
        <v>1300</v>
      </c>
    </row>
    <row r="2240" spans="1:84" x14ac:dyDescent="0.2">
      <c r="A2240">
        <v>66</v>
      </c>
      <c r="B2240">
        <v>1200</v>
      </c>
      <c r="C2240">
        <f t="shared" si="111"/>
        <v>3.0791812460476247</v>
      </c>
      <c r="AF2240">
        <v>1000</v>
      </c>
      <c r="AG2240">
        <v>78</v>
      </c>
      <c r="AH2240" t="s">
        <v>26</v>
      </c>
      <c r="AI2240">
        <v>3</v>
      </c>
      <c r="BX2240" t="s">
        <v>609</v>
      </c>
      <c r="BY2240">
        <v>69</v>
      </c>
      <c r="BZ2240">
        <v>1300</v>
      </c>
      <c r="CA2240" t="str">
        <f t="shared" si="113"/>
        <v/>
      </c>
      <c r="CB2240" t="str">
        <f t="shared" si="112"/>
        <v/>
      </c>
      <c r="CC2240" t="str">
        <f t="shared" si="112"/>
        <v/>
      </c>
      <c r="CD2240" t="str">
        <f t="shared" si="112"/>
        <v/>
      </c>
      <c r="CE2240">
        <f t="shared" si="112"/>
        <v>1300</v>
      </c>
      <c r="CF2240" t="str">
        <f t="shared" si="112"/>
        <v/>
      </c>
    </row>
    <row r="2241" spans="1:84" x14ac:dyDescent="0.2">
      <c r="A2241">
        <v>51</v>
      </c>
      <c r="B2241">
        <v>1200</v>
      </c>
      <c r="C2241">
        <f t="shared" si="111"/>
        <v>3.0791812460476247</v>
      </c>
      <c r="AF2241">
        <v>1000</v>
      </c>
      <c r="AG2241">
        <v>77</v>
      </c>
      <c r="AH2241" t="s">
        <v>26</v>
      </c>
      <c r="AI2241">
        <v>3</v>
      </c>
      <c r="BX2241" t="s">
        <v>36</v>
      </c>
      <c r="BY2241">
        <v>66</v>
      </c>
      <c r="BZ2241">
        <v>1300</v>
      </c>
      <c r="CA2241" t="str">
        <f t="shared" si="113"/>
        <v/>
      </c>
      <c r="CB2241">
        <f t="shared" si="112"/>
        <v>1300</v>
      </c>
      <c r="CC2241" t="str">
        <f t="shared" si="112"/>
        <v/>
      </c>
      <c r="CD2241" t="str">
        <f t="shared" si="112"/>
        <v/>
      </c>
      <c r="CE2241" t="str">
        <f t="shared" si="112"/>
        <v/>
      </c>
      <c r="CF2241" t="str">
        <f t="shared" si="112"/>
        <v/>
      </c>
    </row>
    <row r="2242" spans="1:84" x14ac:dyDescent="0.2">
      <c r="A2242">
        <v>30</v>
      </c>
      <c r="B2242">
        <v>1200</v>
      </c>
      <c r="C2242">
        <f t="shared" si="111"/>
        <v>3.0791812460476247</v>
      </c>
      <c r="AF2242">
        <v>1000</v>
      </c>
      <c r="AG2242">
        <v>53</v>
      </c>
      <c r="AH2242" t="s">
        <v>26</v>
      </c>
      <c r="AI2242">
        <v>3</v>
      </c>
      <c r="BX2242" t="s">
        <v>36</v>
      </c>
      <c r="BY2242">
        <v>44</v>
      </c>
      <c r="BZ2242">
        <v>1300</v>
      </c>
      <c r="CA2242" t="str">
        <f t="shared" si="113"/>
        <v/>
      </c>
      <c r="CB2242">
        <f t="shared" si="112"/>
        <v>1300</v>
      </c>
      <c r="CC2242" t="str">
        <f t="shared" si="112"/>
        <v/>
      </c>
      <c r="CD2242" t="str">
        <f t="shared" ref="CB2242:CF2293" si="114">IFERROR(VLOOKUP(CD$1,$BX2242:$BZ2242,3,FALSE),"")</f>
        <v/>
      </c>
      <c r="CE2242" t="str">
        <f t="shared" si="114"/>
        <v/>
      </c>
      <c r="CF2242" t="str">
        <f t="shared" si="114"/>
        <v/>
      </c>
    </row>
    <row r="2243" spans="1:84" x14ac:dyDescent="0.2">
      <c r="A2243">
        <v>65</v>
      </c>
      <c r="B2243">
        <v>1200</v>
      </c>
      <c r="C2243">
        <f t="shared" ref="C2243:C2306" si="115">LOG10(B2243)</f>
        <v>3.0791812460476247</v>
      </c>
      <c r="AF2243">
        <v>1000</v>
      </c>
      <c r="AG2243">
        <v>76</v>
      </c>
      <c r="AH2243" t="s">
        <v>26</v>
      </c>
      <c r="AI2243">
        <v>3</v>
      </c>
      <c r="BX2243" t="s">
        <v>36</v>
      </c>
      <c r="BY2243">
        <v>77</v>
      </c>
      <c r="BZ2243">
        <v>1300</v>
      </c>
      <c r="CA2243" t="str">
        <f t="shared" si="113"/>
        <v/>
      </c>
      <c r="CB2243">
        <f t="shared" si="114"/>
        <v>1300</v>
      </c>
      <c r="CC2243" t="str">
        <f t="shared" si="114"/>
        <v/>
      </c>
      <c r="CD2243" t="str">
        <f t="shared" si="114"/>
        <v/>
      </c>
      <c r="CE2243" t="str">
        <f t="shared" si="114"/>
        <v/>
      </c>
      <c r="CF2243" t="str">
        <f t="shared" si="114"/>
        <v/>
      </c>
    </row>
    <row r="2244" spans="1:84" x14ac:dyDescent="0.2">
      <c r="A2244">
        <v>49</v>
      </c>
      <c r="B2244">
        <v>1200</v>
      </c>
      <c r="C2244">
        <f t="shared" si="115"/>
        <v>3.0791812460476247</v>
      </c>
      <c r="AF2244">
        <v>1000</v>
      </c>
      <c r="AG2244">
        <v>69</v>
      </c>
      <c r="AH2244" t="s">
        <v>26</v>
      </c>
      <c r="AI2244">
        <v>3</v>
      </c>
      <c r="BX2244" t="s">
        <v>25</v>
      </c>
      <c r="BY2244">
        <v>89</v>
      </c>
      <c r="BZ2244">
        <v>1300</v>
      </c>
      <c r="CA2244">
        <f t="shared" si="113"/>
        <v>1300</v>
      </c>
      <c r="CB2244" t="str">
        <f t="shared" si="114"/>
        <v/>
      </c>
      <c r="CC2244" t="str">
        <f t="shared" si="114"/>
        <v/>
      </c>
      <c r="CD2244" t="str">
        <f t="shared" si="114"/>
        <v/>
      </c>
      <c r="CE2244" t="str">
        <f t="shared" si="114"/>
        <v/>
      </c>
      <c r="CF2244" t="str">
        <f t="shared" si="114"/>
        <v/>
      </c>
    </row>
    <row r="2245" spans="1:84" x14ac:dyDescent="0.2">
      <c r="A2245">
        <v>56</v>
      </c>
      <c r="B2245">
        <v>1200</v>
      </c>
      <c r="C2245">
        <f t="shared" si="115"/>
        <v>3.0791812460476247</v>
      </c>
      <c r="AF2245">
        <v>1000</v>
      </c>
      <c r="AG2245">
        <v>73</v>
      </c>
      <c r="AH2245" t="s">
        <v>26</v>
      </c>
      <c r="AI2245">
        <v>3</v>
      </c>
      <c r="BX2245" t="s">
        <v>36</v>
      </c>
      <c r="BY2245">
        <v>63</v>
      </c>
      <c r="BZ2245">
        <v>1300</v>
      </c>
      <c r="CA2245" t="str">
        <f t="shared" si="113"/>
        <v/>
      </c>
      <c r="CB2245">
        <f t="shared" si="114"/>
        <v>1300</v>
      </c>
      <c r="CC2245" t="str">
        <f t="shared" si="114"/>
        <v/>
      </c>
      <c r="CD2245" t="str">
        <f t="shared" si="114"/>
        <v/>
      </c>
      <c r="CE2245" t="str">
        <f t="shared" si="114"/>
        <v/>
      </c>
      <c r="CF2245" t="str">
        <f t="shared" si="114"/>
        <v/>
      </c>
    </row>
    <row r="2246" spans="1:84" x14ac:dyDescent="0.2">
      <c r="A2246">
        <v>63</v>
      </c>
      <c r="B2246">
        <v>1200</v>
      </c>
      <c r="C2246">
        <f t="shared" si="115"/>
        <v>3.0791812460476247</v>
      </c>
      <c r="AF2246">
        <v>1000</v>
      </c>
      <c r="AG2246">
        <v>60</v>
      </c>
      <c r="AH2246" t="s">
        <v>26</v>
      </c>
      <c r="AI2246">
        <v>3</v>
      </c>
      <c r="BX2246" t="s">
        <v>36</v>
      </c>
      <c r="BY2246">
        <v>54</v>
      </c>
      <c r="BZ2246">
        <v>1300</v>
      </c>
      <c r="CA2246" t="str">
        <f t="shared" si="113"/>
        <v/>
      </c>
      <c r="CB2246">
        <f t="shared" si="114"/>
        <v>1300</v>
      </c>
      <c r="CC2246" t="str">
        <f t="shared" si="114"/>
        <v/>
      </c>
      <c r="CD2246" t="str">
        <f t="shared" si="114"/>
        <v/>
      </c>
      <c r="CE2246" t="str">
        <f t="shared" si="114"/>
        <v/>
      </c>
      <c r="CF2246" t="str">
        <f t="shared" si="114"/>
        <v/>
      </c>
    </row>
    <row r="2247" spans="1:84" x14ac:dyDescent="0.2">
      <c r="A2247">
        <v>72</v>
      </c>
      <c r="B2247">
        <v>1200</v>
      </c>
      <c r="C2247">
        <f t="shared" si="115"/>
        <v>3.0791812460476247</v>
      </c>
      <c r="AF2247">
        <v>1000</v>
      </c>
      <c r="AG2247">
        <v>53</v>
      </c>
      <c r="AH2247" t="s">
        <v>26</v>
      </c>
      <c r="AI2247">
        <v>3</v>
      </c>
      <c r="BX2247" t="s">
        <v>36</v>
      </c>
      <c r="BY2247">
        <v>55</v>
      </c>
      <c r="BZ2247">
        <v>1300</v>
      </c>
      <c r="CA2247" t="str">
        <f t="shared" si="113"/>
        <v/>
      </c>
      <c r="CB2247">
        <f t="shared" si="114"/>
        <v>1300</v>
      </c>
      <c r="CC2247" t="str">
        <f t="shared" si="114"/>
        <v/>
      </c>
      <c r="CD2247" t="str">
        <f t="shared" si="114"/>
        <v/>
      </c>
      <c r="CE2247" t="str">
        <f t="shared" si="114"/>
        <v/>
      </c>
      <c r="CF2247" t="str">
        <f t="shared" si="114"/>
        <v/>
      </c>
    </row>
    <row r="2248" spans="1:84" x14ac:dyDescent="0.2">
      <c r="A2248">
        <v>67</v>
      </c>
      <c r="B2248">
        <v>1200</v>
      </c>
      <c r="C2248">
        <f t="shared" si="115"/>
        <v>3.0791812460476247</v>
      </c>
      <c r="AF2248">
        <v>1000</v>
      </c>
      <c r="AG2248">
        <v>51</v>
      </c>
      <c r="AH2248" t="s">
        <v>26</v>
      </c>
      <c r="AI2248">
        <v>3</v>
      </c>
      <c r="BX2248" t="s">
        <v>36</v>
      </c>
      <c r="BY2248">
        <v>47</v>
      </c>
      <c r="BZ2248">
        <v>1300</v>
      </c>
      <c r="CA2248" t="str">
        <f t="shared" si="113"/>
        <v/>
      </c>
      <c r="CB2248">
        <f t="shared" si="114"/>
        <v>1300</v>
      </c>
      <c r="CC2248" t="str">
        <f t="shared" si="114"/>
        <v/>
      </c>
      <c r="CD2248" t="str">
        <f t="shared" si="114"/>
        <v/>
      </c>
      <c r="CE2248" t="str">
        <f t="shared" si="114"/>
        <v/>
      </c>
      <c r="CF2248" t="str">
        <f t="shared" si="114"/>
        <v/>
      </c>
    </row>
    <row r="2249" spans="1:84" x14ac:dyDescent="0.2">
      <c r="A2249">
        <v>42</v>
      </c>
      <c r="B2249">
        <v>1200</v>
      </c>
      <c r="C2249">
        <f t="shared" si="115"/>
        <v>3.0791812460476247</v>
      </c>
      <c r="AF2249">
        <v>1000</v>
      </c>
      <c r="AG2249">
        <v>70</v>
      </c>
      <c r="AH2249" t="s">
        <v>26</v>
      </c>
      <c r="AI2249">
        <v>3</v>
      </c>
      <c r="BX2249" t="s">
        <v>36</v>
      </c>
      <c r="BY2249">
        <v>83</v>
      </c>
      <c r="BZ2249">
        <v>1300</v>
      </c>
      <c r="CA2249" t="str">
        <f t="shared" si="113"/>
        <v/>
      </c>
      <c r="CB2249">
        <f t="shared" si="114"/>
        <v>1300</v>
      </c>
      <c r="CC2249" t="str">
        <f t="shared" si="114"/>
        <v/>
      </c>
      <c r="CD2249" t="str">
        <f t="shared" si="114"/>
        <v/>
      </c>
      <c r="CE2249" t="str">
        <f t="shared" si="114"/>
        <v/>
      </c>
      <c r="CF2249" t="str">
        <f t="shared" si="114"/>
        <v/>
      </c>
    </row>
    <row r="2250" spans="1:84" x14ac:dyDescent="0.2">
      <c r="A2250">
        <v>75</v>
      </c>
      <c r="B2250">
        <v>1200</v>
      </c>
      <c r="C2250">
        <f t="shared" si="115"/>
        <v>3.0791812460476247</v>
      </c>
      <c r="AF2250">
        <v>1000</v>
      </c>
      <c r="AG2250">
        <v>59</v>
      </c>
      <c r="AH2250" t="s">
        <v>26</v>
      </c>
      <c r="AI2250">
        <v>3</v>
      </c>
      <c r="BX2250" t="s">
        <v>283</v>
      </c>
      <c r="BY2250">
        <v>50</v>
      </c>
      <c r="BZ2250">
        <v>1300</v>
      </c>
      <c r="CA2250" t="str">
        <f t="shared" si="113"/>
        <v/>
      </c>
      <c r="CB2250" t="str">
        <f t="shared" si="114"/>
        <v/>
      </c>
      <c r="CC2250" t="str">
        <f t="shared" si="114"/>
        <v/>
      </c>
      <c r="CD2250">
        <f t="shared" si="114"/>
        <v>1300</v>
      </c>
      <c r="CE2250" t="str">
        <f t="shared" si="114"/>
        <v/>
      </c>
      <c r="CF2250" t="str">
        <f t="shared" si="114"/>
        <v/>
      </c>
    </row>
    <row r="2251" spans="1:84" x14ac:dyDescent="0.2">
      <c r="A2251">
        <v>73</v>
      </c>
      <c r="B2251">
        <v>1200</v>
      </c>
      <c r="C2251">
        <f t="shared" si="115"/>
        <v>3.0791812460476247</v>
      </c>
      <c r="AF2251">
        <v>1000</v>
      </c>
      <c r="AG2251">
        <v>77</v>
      </c>
      <c r="AH2251" t="s">
        <v>26</v>
      </c>
      <c r="AI2251">
        <v>3</v>
      </c>
      <c r="BX2251" t="s">
        <v>36</v>
      </c>
      <c r="BY2251">
        <v>74</v>
      </c>
      <c r="BZ2251">
        <v>1300</v>
      </c>
      <c r="CA2251" t="str">
        <f t="shared" si="113"/>
        <v/>
      </c>
      <c r="CB2251">
        <f t="shared" si="114"/>
        <v>1300</v>
      </c>
      <c r="CC2251" t="str">
        <f t="shared" si="114"/>
        <v/>
      </c>
      <c r="CD2251" t="str">
        <f t="shared" si="114"/>
        <v/>
      </c>
      <c r="CE2251" t="str">
        <f t="shared" si="114"/>
        <v/>
      </c>
      <c r="CF2251" t="str">
        <f t="shared" si="114"/>
        <v/>
      </c>
    </row>
    <row r="2252" spans="1:84" x14ac:dyDescent="0.2">
      <c r="A2252">
        <v>43</v>
      </c>
      <c r="B2252">
        <v>1200</v>
      </c>
      <c r="C2252">
        <f t="shared" si="115"/>
        <v>3.0791812460476247</v>
      </c>
      <c r="AF2252">
        <v>1000</v>
      </c>
      <c r="AG2252">
        <v>82</v>
      </c>
      <c r="AH2252" t="s">
        <v>26</v>
      </c>
      <c r="AI2252">
        <v>3</v>
      </c>
      <c r="BX2252" t="s">
        <v>256</v>
      </c>
      <c r="BY2252">
        <v>57</v>
      </c>
      <c r="BZ2252">
        <v>1300</v>
      </c>
      <c r="CA2252" t="str">
        <f t="shared" si="113"/>
        <v/>
      </c>
      <c r="CB2252" t="str">
        <f t="shared" si="114"/>
        <v/>
      </c>
      <c r="CC2252">
        <f t="shared" si="114"/>
        <v>1300</v>
      </c>
      <c r="CD2252" t="str">
        <f t="shared" si="114"/>
        <v/>
      </c>
      <c r="CE2252" t="str">
        <f t="shared" si="114"/>
        <v/>
      </c>
      <c r="CF2252" t="str">
        <f t="shared" si="114"/>
        <v/>
      </c>
    </row>
    <row r="2253" spans="1:84" x14ac:dyDescent="0.2">
      <c r="A2253">
        <v>46</v>
      </c>
      <c r="B2253">
        <v>1200</v>
      </c>
      <c r="C2253">
        <f t="shared" si="115"/>
        <v>3.0791812460476247</v>
      </c>
      <c r="AF2253">
        <v>1000</v>
      </c>
      <c r="AG2253">
        <v>75</v>
      </c>
      <c r="AH2253" t="s">
        <v>26</v>
      </c>
      <c r="AI2253">
        <v>3</v>
      </c>
      <c r="BX2253" t="s">
        <v>36</v>
      </c>
      <c r="BY2253">
        <v>60</v>
      </c>
      <c r="BZ2253">
        <v>1300</v>
      </c>
      <c r="CA2253" t="str">
        <f t="shared" si="113"/>
        <v/>
      </c>
      <c r="CB2253">
        <f t="shared" si="114"/>
        <v>1300</v>
      </c>
      <c r="CC2253" t="str">
        <f t="shared" si="114"/>
        <v/>
      </c>
      <c r="CD2253" t="str">
        <f t="shared" si="114"/>
        <v/>
      </c>
      <c r="CE2253" t="str">
        <f t="shared" si="114"/>
        <v/>
      </c>
      <c r="CF2253" t="str">
        <f t="shared" si="114"/>
        <v/>
      </c>
    </row>
    <row r="2254" spans="1:84" x14ac:dyDescent="0.2">
      <c r="A2254">
        <v>58</v>
      </c>
      <c r="B2254">
        <v>1200</v>
      </c>
      <c r="C2254">
        <f t="shared" si="115"/>
        <v>3.0791812460476247</v>
      </c>
      <c r="AF2254">
        <v>1000</v>
      </c>
      <c r="AG2254">
        <v>70</v>
      </c>
      <c r="AH2254" t="s">
        <v>26</v>
      </c>
      <c r="AI2254">
        <v>3</v>
      </c>
      <c r="BX2254" t="s">
        <v>25</v>
      </c>
      <c r="BY2254">
        <v>53</v>
      </c>
      <c r="BZ2254">
        <v>1300</v>
      </c>
      <c r="CA2254">
        <f t="shared" si="113"/>
        <v>1300</v>
      </c>
      <c r="CB2254" t="str">
        <f t="shared" si="114"/>
        <v/>
      </c>
      <c r="CC2254" t="str">
        <f t="shared" si="114"/>
        <v/>
      </c>
      <c r="CD2254" t="str">
        <f t="shared" si="114"/>
        <v/>
      </c>
      <c r="CE2254" t="str">
        <f t="shared" si="114"/>
        <v/>
      </c>
      <c r="CF2254" t="str">
        <f t="shared" si="114"/>
        <v/>
      </c>
    </row>
    <row r="2255" spans="1:84" x14ac:dyDescent="0.2">
      <c r="A2255">
        <v>68</v>
      </c>
      <c r="B2255">
        <v>1200</v>
      </c>
      <c r="C2255">
        <f t="shared" si="115"/>
        <v>3.0791812460476247</v>
      </c>
      <c r="AF2255">
        <v>1000</v>
      </c>
      <c r="AG2255">
        <v>54</v>
      </c>
      <c r="AH2255" t="s">
        <v>26</v>
      </c>
      <c r="AI2255">
        <v>3</v>
      </c>
      <c r="BX2255" t="s">
        <v>609</v>
      </c>
      <c r="BY2255">
        <v>54</v>
      </c>
      <c r="BZ2255">
        <v>1300</v>
      </c>
      <c r="CA2255" t="str">
        <f t="shared" si="113"/>
        <v/>
      </c>
      <c r="CB2255" t="str">
        <f t="shared" si="114"/>
        <v/>
      </c>
      <c r="CC2255" t="str">
        <f t="shared" si="114"/>
        <v/>
      </c>
      <c r="CD2255" t="str">
        <f t="shared" si="114"/>
        <v/>
      </c>
      <c r="CE2255">
        <f t="shared" si="114"/>
        <v>1300</v>
      </c>
      <c r="CF2255" t="str">
        <f t="shared" si="114"/>
        <v/>
      </c>
    </row>
    <row r="2256" spans="1:84" x14ac:dyDescent="0.2">
      <c r="A2256">
        <v>76</v>
      </c>
      <c r="B2256">
        <v>1200</v>
      </c>
      <c r="C2256">
        <f t="shared" si="115"/>
        <v>3.0791812460476247</v>
      </c>
      <c r="AF2256">
        <v>1000</v>
      </c>
      <c r="AG2256">
        <v>53</v>
      </c>
      <c r="AH2256" t="s">
        <v>26</v>
      </c>
      <c r="AI2256">
        <v>3</v>
      </c>
      <c r="BX2256" t="s">
        <v>609</v>
      </c>
      <c r="BY2256">
        <v>52</v>
      </c>
      <c r="BZ2256">
        <v>1300</v>
      </c>
      <c r="CA2256" t="str">
        <f t="shared" si="113"/>
        <v/>
      </c>
      <c r="CB2256" t="str">
        <f t="shared" si="114"/>
        <v/>
      </c>
      <c r="CC2256" t="str">
        <f t="shared" si="114"/>
        <v/>
      </c>
      <c r="CD2256" t="str">
        <f t="shared" si="114"/>
        <v/>
      </c>
      <c r="CE2256">
        <f t="shared" si="114"/>
        <v>1300</v>
      </c>
      <c r="CF2256" t="str">
        <f t="shared" si="114"/>
        <v/>
      </c>
    </row>
    <row r="2257" spans="1:84" x14ac:dyDescent="0.2">
      <c r="A2257">
        <v>66</v>
      </c>
      <c r="B2257">
        <v>1200</v>
      </c>
      <c r="C2257">
        <f t="shared" si="115"/>
        <v>3.0791812460476247</v>
      </c>
      <c r="AF2257">
        <v>1000</v>
      </c>
      <c r="AG2257">
        <v>77</v>
      </c>
      <c r="AH2257" t="s">
        <v>26</v>
      </c>
      <c r="AI2257">
        <v>3</v>
      </c>
      <c r="BX2257" t="s">
        <v>1330</v>
      </c>
      <c r="BY2257">
        <v>56</v>
      </c>
      <c r="BZ2257">
        <v>1300</v>
      </c>
      <c r="CA2257" t="str">
        <f t="shared" si="113"/>
        <v/>
      </c>
      <c r="CB2257" t="str">
        <f t="shared" si="114"/>
        <v/>
      </c>
      <c r="CC2257" t="str">
        <f t="shared" si="114"/>
        <v/>
      </c>
      <c r="CD2257" t="str">
        <f t="shared" si="114"/>
        <v/>
      </c>
      <c r="CE2257" t="str">
        <f t="shared" si="114"/>
        <v/>
      </c>
      <c r="CF2257">
        <f t="shared" si="114"/>
        <v>1300</v>
      </c>
    </row>
    <row r="2258" spans="1:84" x14ac:dyDescent="0.2">
      <c r="A2258">
        <v>55</v>
      </c>
      <c r="B2258">
        <v>1200</v>
      </c>
      <c r="C2258">
        <f t="shared" si="115"/>
        <v>3.0791812460476247</v>
      </c>
      <c r="AF2258">
        <v>1000</v>
      </c>
      <c r="AG2258">
        <v>72</v>
      </c>
      <c r="AH2258" t="s">
        <v>26</v>
      </c>
      <c r="AI2258">
        <v>3</v>
      </c>
      <c r="BX2258" t="s">
        <v>609</v>
      </c>
      <c r="BY2258">
        <v>49</v>
      </c>
      <c r="BZ2258">
        <v>1300</v>
      </c>
      <c r="CA2258" t="str">
        <f t="shared" si="113"/>
        <v/>
      </c>
      <c r="CB2258" t="str">
        <f t="shared" si="114"/>
        <v/>
      </c>
      <c r="CC2258" t="str">
        <f t="shared" si="114"/>
        <v/>
      </c>
      <c r="CD2258" t="str">
        <f t="shared" si="114"/>
        <v/>
      </c>
      <c r="CE2258">
        <f t="shared" si="114"/>
        <v>1300</v>
      </c>
      <c r="CF2258" t="str">
        <f t="shared" si="114"/>
        <v/>
      </c>
    </row>
    <row r="2259" spans="1:84" x14ac:dyDescent="0.2">
      <c r="A2259">
        <v>42</v>
      </c>
      <c r="B2259">
        <v>1200</v>
      </c>
      <c r="C2259">
        <f t="shared" si="115"/>
        <v>3.0791812460476247</v>
      </c>
      <c r="AF2259">
        <v>1000</v>
      </c>
      <c r="AG2259">
        <v>60</v>
      </c>
      <c r="AH2259" t="s">
        <v>26</v>
      </c>
      <c r="AI2259">
        <v>3</v>
      </c>
      <c r="BX2259" t="s">
        <v>609</v>
      </c>
      <c r="BZ2259">
        <v>1300</v>
      </c>
      <c r="CA2259" t="str">
        <f t="shared" si="113"/>
        <v/>
      </c>
      <c r="CB2259" t="str">
        <f t="shared" si="114"/>
        <v/>
      </c>
      <c r="CC2259" t="str">
        <f t="shared" si="114"/>
        <v/>
      </c>
      <c r="CD2259" t="str">
        <f t="shared" si="114"/>
        <v/>
      </c>
      <c r="CE2259">
        <f t="shared" si="114"/>
        <v>1300</v>
      </c>
      <c r="CF2259" t="str">
        <f t="shared" si="114"/>
        <v/>
      </c>
    </row>
    <row r="2260" spans="1:84" x14ac:dyDescent="0.2">
      <c r="A2260">
        <v>57</v>
      </c>
      <c r="B2260">
        <v>1200</v>
      </c>
      <c r="C2260">
        <f t="shared" si="115"/>
        <v>3.0791812460476247</v>
      </c>
      <c r="AF2260">
        <v>1000</v>
      </c>
      <c r="AG2260">
        <v>51</v>
      </c>
      <c r="AH2260" t="s">
        <v>26</v>
      </c>
      <c r="AI2260">
        <v>3</v>
      </c>
      <c r="BX2260" t="s">
        <v>609</v>
      </c>
      <c r="BY2260">
        <v>52</v>
      </c>
      <c r="BZ2260">
        <v>1200</v>
      </c>
      <c r="CA2260" t="str">
        <f t="shared" si="113"/>
        <v/>
      </c>
      <c r="CB2260" t="str">
        <f t="shared" si="114"/>
        <v/>
      </c>
      <c r="CC2260" t="str">
        <f t="shared" si="114"/>
        <v/>
      </c>
      <c r="CD2260" t="str">
        <f t="shared" si="114"/>
        <v/>
      </c>
      <c r="CE2260">
        <f t="shared" si="114"/>
        <v>1200</v>
      </c>
      <c r="CF2260" t="str">
        <f t="shared" si="114"/>
        <v/>
      </c>
    </row>
    <row r="2261" spans="1:84" x14ac:dyDescent="0.2">
      <c r="A2261">
        <v>56</v>
      </c>
      <c r="B2261">
        <v>1200</v>
      </c>
      <c r="C2261">
        <f t="shared" si="115"/>
        <v>3.0791812460476247</v>
      </c>
      <c r="AF2261">
        <v>1000</v>
      </c>
      <c r="AG2261">
        <v>54</v>
      </c>
      <c r="AH2261" t="s">
        <v>26</v>
      </c>
      <c r="AI2261">
        <v>3</v>
      </c>
      <c r="BX2261" t="s">
        <v>609</v>
      </c>
      <c r="BY2261">
        <v>63</v>
      </c>
      <c r="BZ2261">
        <v>1200</v>
      </c>
      <c r="CA2261" t="str">
        <f t="shared" si="113"/>
        <v/>
      </c>
      <c r="CB2261" t="str">
        <f t="shared" si="114"/>
        <v/>
      </c>
      <c r="CC2261" t="str">
        <f t="shared" si="114"/>
        <v/>
      </c>
      <c r="CD2261" t="str">
        <f t="shared" si="114"/>
        <v/>
      </c>
      <c r="CE2261">
        <f t="shared" si="114"/>
        <v>1200</v>
      </c>
      <c r="CF2261" t="str">
        <f t="shared" si="114"/>
        <v/>
      </c>
    </row>
    <row r="2262" spans="1:84" x14ac:dyDescent="0.2">
      <c r="A2262">
        <v>55</v>
      </c>
      <c r="B2262">
        <v>1200</v>
      </c>
      <c r="C2262">
        <f t="shared" si="115"/>
        <v>3.0791812460476247</v>
      </c>
      <c r="AF2262">
        <v>1000</v>
      </c>
      <c r="AG2262">
        <v>59</v>
      </c>
      <c r="AH2262" t="s">
        <v>26</v>
      </c>
      <c r="AI2262">
        <v>3</v>
      </c>
      <c r="BX2262" t="s">
        <v>25</v>
      </c>
      <c r="BY2262">
        <v>70</v>
      </c>
      <c r="BZ2262">
        <v>1200</v>
      </c>
      <c r="CA2262">
        <f t="shared" si="113"/>
        <v>1200</v>
      </c>
      <c r="CB2262" t="str">
        <f t="shared" si="114"/>
        <v/>
      </c>
      <c r="CC2262" t="str">
        <f t="shared" si="114"/>
        <v/>
      </c>
      <c r="CD2262" t="str">
        <f t="shared" si="114"/>
        <v/>
      </c>
      <c r="CE2262" t="str">
        <f t="shared" si="114"/>
        <v/>
      </c>
      <c r="CF2262" t="str">
        <f t="shared" si="114"/>
        <v/>
      </c>
    </row>
    <row r="2263" spans="1:84" x14ac:dyDescent="0.2">
      <c r="A2263">
        <v>86</v>
      </c>
      <c r="B2263">
        <v>1200</v>
      </c>
      <c r="C2263">
        <f t="shared" si="115"/>
        <v>3.0791812460476247</v>
      </c>
      <c r="AF2263">
        <v>1000</v>
      </c>
      <c r="AG2263">
        <v>53</v>
      </c>
      <c r="AH2263" t="s">
        <v>26</v>
      </c>
      <c r="AI2263">
        <v>3</v>
      </c>
      <c r="BX2263" t="s">
        <v>609</v>
      </c>
      <c r="BY2263">
        <v>60</v>
      </c>
      <c r="BZ2263">
        <v>1200</v>
      </c>
      <c r="CA2263" t="str">
        <f t="shared" si="113"/>
        <v/>
      </c>
      <c r="CB2263" t="str">
        <f t="shared" si="114"/>
        <v/>
      </c>
      <c r="CC2263" t="str">
        <f t="shared" si="114"/>
        <v/>
      </c>
      <c r="CD2263" t="str">
        <f t="shared" si="114"/>
        <v/>
      </c>
      <c r="CE2263">
        <f t="shared" si="114"/>
        <v>1200</v>
      </c>
      <c r="CF2263" t="str">
        <f t="shared" si="114"/>
        <v/>
      </c>
    </row>
    <row r="2264" spans="1:84" x14ac:dyDescent="0.2">
      <c r="A2264">
        <v>63</v>
      </c>
      <c r="B2264">
        <v>1200</v>
      </c>
      <c r="C2264">
        <f t="shared" si="115"/>
        <v>3.0791812460476247</v>
      </c>
      <c r="AF2264">
        <v>1000</v>
      </c>
      <c r="AG2264">
        <v>63</v>
      </c>
      <c r="AH2264" t="s">
        <v>26</v>
      </c>
      <c r="AI2264">
        <v>3</v>
      </c>
      <c r="BX2264" t="s">
        <v>256</v>
      </c>
      <c r="BY2264">
        <v>50</v>
      </c>
      <c r="BZ2264">
        <v>1200</v>
      </c>
      <c r="CA2264" t="str">
        <f t="shared" si="113"/>
        <v/>
      </c>
      <c r="CB2264" t="str">
        <f t="shared" si="114"/>
        <v/>
      </c>
      <c r="CC2264">
        <f t="shared" si="114"/>
        <v>1200</v>
      </c>
      <c r="CD2264" t="str">
        <f t="shared" si="114"/>
        <v/>
      </c>
      <c r="CE2264" t="str">
        <f t="shared" si="114"/>
        <v/>
      </c>
      <c r="CF2264" t="str">
        <f t="shared" si="114"/>
        <v/>
      </c>
    </row>
    <row r="2265" spans="1:84" x14ac:dyDescent="0.2">
      <c r="A2265">
        <v>45</v>
      </c>
      <c r="B2265">
        <v>1200</v>
      </c>
      <c r="C2265">
        <f t="shared" si="115"/>
        <v>3.0791812460476247</v>
      </c>
      <c r="AF2265">
        <v>1000</v>
      </c>
      <c r="AG2265">
        <v>51</v>
      </c>
      <c r="AH2265" t="s">
        <v>26</v>
      </c>
      <c r="AI2265">
        <v>3</v>
      </c>
      <c r="BX2265" t="s">
        <v>36</v>
      </c>
      <c r="BY2265">
        <v>41</v>
      </c>
      <c r="BZ2265">
        <v>1200</v>
      </c>
      <c r="CA2265" t="str">
        <f t="shared" si="113"/>
        <v/>
      </c>
      <c r="CB2265">
        <f t="shared" si="114"/>
        <v>1200</v>
      </c>
      <c r="CC2265" t="str">
        <f t="shared" si="114"/>
        <v/>
      </c>
      <c r="CD2265" t="str">
        <f t="shared" si="114"/>
        <v/>
      </c>
      <c r="CE2265" t="str">
        <f t="shared" si="114"/>
        <v/>
      </c>
      <c r="CF2265" t="str">
        <f t="shared" si="114"/>
        <v/>
      </c>
    </row>
    <row r="2266" spans="1:84" x14ac:dyDescent="0.2">
      <c r="A2266">
        <v>53</v>
      </c>
      <c r="B2266">
        <v>1200</v>
      </c>
      <c r="C2266">
        <f t="shared" si="115"/>
        <v>3.0791812460476247</v>
      </c>
      <c r="AF2266">
        <v>1000</v>
      </c>
      <c r="AG2266">
        <v>80</v>
      </c>
      <c r="AH2266" t="s">
        <v>26</v>
      </c>
      <c r="AI2266">
        <v>3</v>
      </c>
      <c r="BX2266" t="s">
        <v>36</v>
      </c>
      <c r="BY2266">
        <v>66</v>
      </c>
      <c r="BZ2266">
        <v>1200</v>
      </c>
      <c r="CA2266" t="str">
        <f t="shared" si="113"/>
        <v/>
      </c>
      <c r="CB2266">
        <f t="shared" si="114"/>
        <v>1200</v>
      </c>
      <c r="CC2266" t="str">
        <f t="shared" si="114"/>
        <v/>
      </c>
      <c r="CD2266" t="str">
        <f t="shared" si="114"/>
        <v/>
      </c>
      <c r="CE2266" t="str">
        <f t="shared" si="114"/>
        <v/>
      </c>
      <c r="CF2266" t="str">
        <f t="shared" si="114"/>
        <v/>
      </c>
    </row>
    <row r="2267" spans="1:84" x14ac:dyDescent="0.2">
      <c r="A2267">
        <v>59</v>
      </c>
      <c r="B2267">
        <v>1200</v>
      </c>
      <c r="C2267">
        <f t="shared" si="115"/>
        <v>3.0791812460476247</v>
      </c>
      <c r="AF2267">
        <v>1000</v>
      </c>
      <c r="AG2267">
        <v>60</v>
      </c>
      <c r="AH2267" t="s">
        <v>26</v>
      </c>
      <c r="AI2267">
        <v>3</v>
      </c>
      <c r="BX2267" t="s">
        <v>36</v>
      </c>
      <c r="BY2267">
        <v>55</v>
      </c>
      <c r="BZ2267">
        <v>1200</v>
      </c>
      <c r="CA2267" t="str">
        <f t="shared" si="113"/>
        <v/>
      </c>
      <c r="CB2267">
        <f t="shared" si="114"/>
        <v>1200</v>
      </c>
      <c r="CC2267" t="str">
        <f t="shared" si="114"/>
        <v/>
      </c>
      <c r="CD2267" t="str">
        <f t="shared" si="114"/>
        <v/>
      </c>
      <c r="CE2267" t="str">
        <f t="shared" si="114"/>
        <v/>
      </c>
      <c r="CF2267" t="str">
        <f t="shared" si="114"/>
        <v/>
      </c>
    </row>
    <row r="2268" spans="1:84" x14ac:dyDescent="0.2">
      <c r="A2268">
        <v>43</v>
      </c>
      <c r="B2268">
        <v>1200</v>
      </c>
      <c r="C2268">
        <f t="shared" si="115"/>
        <v>3.0791812460476247</v>
      </c>
      <c r="AF2268">
        <v>1000</v>
      </c>
      <c r="AG2268">
        <v>71</v>
      </c>
      <c r="AH2268" t="s">
        <v>26</v>
      </c>
      <c r="AI2268">
        <v>3</v>
      </c>
      <c r="BX2268" t="s">
        <v>36</v>
      </c>
      <c r="BY2268">
        <v>57</v>
      </c>
      <c r="BZ2268">
        <v>1200</v>
      </c>
      <c r="CA2268" t="str">
        <f t="shared" si="113"/>
        <v/>
      </c>
      <c r="CB2268">
        <f t="shared" si="114"/>
        <v>1200</v>
      </c>
      <c r="CC2268" t="str">
        <f t="shared" si="114"/>
        <v/>
      </c>
      <c r="CD2268" t="str">
        <f t="shared" si="114"/>
        <v/>
      </c>
      <c r="CE2268" t="str">
        <f t="shared" si="114"/>
        <v/>
      </c>
      <c r="CF2268" t="str">
        <f t="shared" si="114"/>
        <v/>
      </c>
    </row>
    <row r="2269" spans="1:84" x14ac:dyDescent="0.2">
      <c r="A2269">
        <v>59</v>
      </c>
      <c r="B2269">
        <v>1200</v>
      </c>
      <c r="C2269">
        <f t="shared" si="115"/>
        <v>3.0791812460476247</v>
      </c>
      <c r="AF2269">
        <v>1000</v>
      </c>
      <c r="AG2269">
        <v>66</v>
      </c>
      <c r="AH2269" t="s">
        <v>26</v>
      </c>
      <c r="AI2269">
        <v>3</v>
      </c>
      <c r="BX2269" t="s">
        <v>36</v>
      </c>
      <c r="BY2269">
        <v>62</v>
      </c>
      <c r="BZ2269">
        <v>1200</v>
      </c>
      <c r="CA2269" t="str">
        <f t="shared" si="113"/>
        <v/>
      </c>
      <c r="CB2269">
        <f t="shared" si="114"/>
        <v>1200</v>
      </c>
      <c r="CC2269" t="str">
        <f t="shared" si="114"/>
        <v/>
      </c>
      <c r="CD2269" t="str">
        <f t="shared" si="114"/>
        <v/>
      </c>
      <c r="CE2269" t="str">
        <f t="shared" si="114"/>
        <v/>
      </c>
      <c r="CF2269" t="str">
        <f t="shared" si="114"/>
        <v/>
      </c>
    </row>
    <row r="2270" spans="1:84" x14ac:dyDescent="0.2">
      <c r="A2270">
        <v>59</v>
      </c>
      <c r="B2270">
        <v>1200</v>
      </c>
      <c r="C2270">
        <f t="shared" si="115"/>
        <v>3.0791812460476247</v>
      </c>
      <c r="BX2270" t="s">
        <v>36</v>
      </c>
      <c r="BY2270">
        <v>59</v>
      </c>
      <c r="BZ2270">
        <v>1200</v>
      </c>
      <c r="CA2270" t="str">
        <f t="shared" si="113"/>
        <v/>
      </c>
      <c r="CB2270">
        <f t="shared" si="114"/>
        <v>1200</v>
      </c>
      <c r="CC2270" t="str">
        <f t="shared" si="114"/>
        <v/>
      </c>
      <c r="CD2270" t="str">
        <f t="shared" si="114"/>
        <v/>
      </c>
      <c r="CE2270" t="str">
        <f t="shared" si="114"/>
        <v/>
      </c>
      <c r="CF2270" t="str">
        <f t="shared" si="114"/>
        <v/>
      </c>
    </row>
    <row r="2271" spans="1:84" x14ac:dyDescent="0.2">
      <c r="A2271">
        <v>60</v>
      </c>
      <c r="B2271">
        <v>1200</v>
      </c>
      <c r="C2271">
        <f t="shared" si="115"/>
        <v>3.0791812460476247</v>
      </c>
      <c r="BX2271" t="s">
        <v>609</v>
      </c>
      <c r="BY2271">
        <v>86</v>
      </c>
      <c r="BZ2271">
        <v>1200</v>
      </c>
      <c r="CA2271" t="str">
        <f t="shared" si="113"/>
        <v/>
      </c>
      <c r="CB2271" t="str">
        <f t="shared" si="114"/>
        <v/>
      </c>
      <c r="CC2271" t="str">
        <f t="shared" si="114"/>
        <v/>
      </c>
      <c r="CD2271" t="str">
        <f t="shared" si="114"/>
        <v/>
      </c>
      <c r="CE2271">
        <f t="shared" si="114"/>
        <v>1200</v>
      </c>
      <c r="CF2271" t="str">
        <f t="shared" si="114"/>
        <v/>
      </c>
    </row>
    <row r="2272" spans="1:84" x14ac:dyDescent="0.2">
      <c r="A2272">
        <v>68</v>
      </c>
      <c r="B2272">
        <v>1200</v>
      </c>
      <c r="C2272">
        <f t="shared" si="115"/>
        <v>3.0791812460476247</v>
      </c>
      <c r="BX2272" t="s">
        <v>36</v>
      </c>
      <c r="BY2272">
        <v>46</v>
      </c>
      <c r="BZ2272">
        <v>1200</v>
      </c>
      <c r="CA2272" t="str">
        <f t="shared" si="113"/>
        <v/>
      </c>
      <c r="CB2272">
        <f t="shared" si="114"/>
        <v>1200</v>
      </c>
      <c r="CC2272" t="str">
        <f t="shared" si="114"/>
        <v/>
      </c>
      <c r="CD2272" t="str">
        <f t="shared" si="114"/>
        <v/>
      </c>
      <c r="CE2272" t="str">
        <f t="shared" si="114"/>
        <v/>
      </c>
      <c r="CF2272" t="str">
        <f t="shared" si="114"/>
        <v/>
      </c>
    </row>
    <row r="2273" spans="1:84" x14ac:dyDescent="0.2">
      <c r="A2273">
        <v>63</v>
      </c>
      <c r="B2273">
        <v>1200</v>
      </c>
      <c r="C2273">
        <f t="shared" si="115"/>
        <v>3.0791812460476247</v>
      </c>
      <c r="BX2273" t="s">
        <v>36</v>
      </c>
      <c r="BY2273">
        <v>36</v>
      </c>
      <c r="BZ2273">
        <v>1200</v>
      </c>
      <c r="CA2273" t="str">
        <f t="shared" si="113"/>
        <v/>
      </c>
      <c r="CB2273">
        <f t="shared" si="114"/>
        <v>1200</v>
      </c>
      <c r="CC2273" t="str">
        <f t="shared" si="114"/>
        <v/>
      </c>
      <c r="CD2273" t="str">
        <f t="shared" si="114"/>
        <v/>
      </c>
      <c r="CE2273" t="str">
        <f t="shared" si="114"/>
        <v/>
      </c>
      <c r="CF2273" t="str">
        <f t="shared" si="114"/>
        <v/>
      </c>
    </row>
    <row r="2274" spans="1:84" x14ac:dyDescent="0.2">
      <c r="A2274">
        <v>73</v>
      </c>
      <c r="B2274">
        <v>1200</v>
      </c>
      <c r="C2274">
        <f t="shared" si="115"/>
        <v>3.0791812460476247</v>
      </c>
      <c r="BX2274" t="s">
        <v>609</v>
      </c>
      <c r="BY2274">
        <v>39</v>
      </c>
      <c r="BZ2274">
        <v>1200</v>
      </c>
      <c r="CA2274" t="str">
        <f t="shared" si="113"/>
        <v/>
      </c>
      <c r="CB2274" t="str">
        <f t="shared" si="114"/>
        <v/>
      </c>
      <c r="CC2274" t="str">
        <f t="shared" si="114"/>
        <v/>
      </c>
      <c r="CD2274" t="str">
        <f t="shared" si="114"/>
        <v/>
      </c>
      <c r="CE2274">
        <f t="shared" si="114"/>
        <v>1200</v>
      </c>
      <c r="CF2274" t="str">
        <f t="shared" si="114"/>
        <v/>
      </c>
    </row>
    <row r="2275" spans="1:84" x14ac:dyDescent="0.2">
      <c r="A2275">
        <v>71</v>
      </c>
      <c r="B2275">
        <v>1200</v>
      </c>
      <c r="C2275">
        <f t="shared" si="115"/>
        <v>3.0791812460476247</v>
      </c>
      <c r="BX2275" t="s">
        <v>36</v>
      </c>
      <c r="BY2275">
        <v>78</v>
      </c>
      <c r="BZ2275">
        <v>1200</v>
      </c>
      <c r="CA2275" t="str">
        <f t="shared" si="113"/>
        <v/>
      </c>
      <c r="CB2275">
        <f t="shared" si="114"/>
        <v>1200</v>
      </c>
      <c r="CC2275" t="str">
        <f t="shared" si="114"/>
        <v/>
      </c>
      <c r="CD2275" t="str">
        <f t="shared" si="114"/>
        <v/>
      </c>
      <c r="CE2275" t="str">
        <f t="shared" si="114"/>
        <v/>
      </c>
      <c r="CF2275" t="str">
        <f t="shared" si="114"/>
        <v/>
      </c>
    </row>
    <row r="2276" spans="1:84" x14ac:dyDescent="0.2">
      <c r="A2276">
        <v>68</v>
      </c>
      <c r="B2276">
        <v>1200</v>
      </c>
      <c r="C2276">
        <f t="shared" si="115"/>
        <v>3.0791812460476247</v>
      </c>
      <c r="BX2276" t="s">
        <v>36</v>
      </c>
      <c r="BY2276">
        <v>63</v>
      </c>
      <c r="BZ2276">
        <v>1200</v>
      </c>
      <c r="CA2276" t="str">
        <f t="shared" si="113"/>
        <v/>
      </c>
      <c r="CB2276">
        <f t="shared" si="114"/>
        <v>1200</v>
      </c>
      <c r="CC2276" t="str">
        <f t="shared" si="114"/>
        <v/>
      </c>
      <c r="CD2276" t="str">
        <f t="shared" si="114"/>
        <v/>
      </c>
      <c r="CE2276" t="str">
        <f t="shared" si="114"/>
        <v/>
      </c>
      <c r="CF2276" t="str">
        <f t="shared" si="114"/>
        <v/>
      </c>
    </row>
    <row r="2277" spans="1:84" x14ac:dyDescent="0.2">
      <c r="A2277">
        <v>99</v>
      </c>
      <c r="B2277">
        <v>1200</v>
      </c>
      <c r="C2277">
        <f t="shared" si="115"/>
        <v>3.0791812460476247</v>
      </c>
      <c r="BX2277" t="s">
        <v>36</v>
      </c>
      <c r="BY2277">
        <v>54</v>
      </c>
      <c r="BZ2277">
        <v>1200</v>
      </c>
      <c r="CA2277" t="str">
        <f t="shared" ref="CA2277:CA2340" si="116">IFERROR(VLOOKUP(CA$1,$BX2277:$BZ2277,3,FALSE),"")</f>
        <v/>
      </c>
      <c r="CB2277">
        <f t="shared" si="114"/>
        <v>1200</v>
      </c>
      <c r="CC2277" t="str">
        <f t="shared" si="114"/>
        <v/>
      </c>
      <c r="CD2277" t="str">
        <f t="shared" si="114"/>
        <v/>
      </c>
      <c r="CE2277" t="str">
        <f t="shared" si="114"/>
        <v/>
      </c>
      <c r="CF2277" t="str">
        <f t="shared" si="114"/>
        <v/>
      </c>
    </row>
    <row r="2278" spans="1:84" x14ac:dyDescent="0.2">
      <c r="A2278">
        <v>60</v>
      </c>
      <c r="B2278">
        <v>1200</v>
      </c>
      <c r="C2278">
        <f t="shared" si="115"/>
        <v>3.0791812460476247</v>
      </c>
      <c r="BX2278" t="s">
        <v>36</v>
      </c>
      <c r="BY2278">
        <v>54</v>
      </c>
      <c r="BZ2278">
        <v>1200</v>
      </c>
      <c r="CA2278" t="str">
        <f t="shared" si="116"/>
        <v/>
      </c>
      <c r="CB2278">
        <f t="shared" si="114"/>
        <v>1200</v>
      </c>
      <c r="CC2278" t="str">
        <f t="shared" si="114"/>
        <v/>
      </c>
      <c r="CD2278" t="str">
        <f t="shared" si="114"/>
        <v/>
      </c>
      <c r="CE2278" t="str">
        <f t="shared" si="114"/>
        <v/>
      </c>
      <c r="CF2278" t="str">
        <f t="shared" si="114"/>
        <v/>
      </c>
    </row>
    <row r="2279" spans="1:84" x14ac:dyDescent="0.2">
      <c r="A2279">
        <v>60</v>
      </c>
      <c r="B2279">
        <v>1200</v>
      </c>
      <c r="C2279">
        <f t="shared" si="115"/>
        <v>3.0791812460476247</v>
      </c>
      <c r="BX2279" t="s">
        <v>36</v>
      </c>
      <c r="BY2279">
        <v>82</v>
      </c>
      <c r="BZ2279">
        <v>1200</v>
      </c>
      <c r="CA2279" t="str">
        <f t="shared" si="116"/>
        <v/>
      </c>
      <c r="CB2279">
        <f t="shared" si="114"/>
        <v>1200</v>
      </c>
      <c r="CC2279" t="str">
        <f t="shared" si="114"/>
        <v/>
      </c>
      <c r="CD2279" t="str">
        <f t="shared" si="114"/>
        <v/>
      </c>
      <c r="CE2279" t="str">
        <f t="shared" si="114"/>
        <v/>
      </c>
      <c r="CF2279" t="str">
        <f t="shared" si="114"/>
        <v/>
      </c>
    </row>
    <row r="2280" spans="1:84" x14ac:dyDescent="0.2">
      <c r="A2280">
        <v>57</v>
      </c>
      <c r="B2280">
        <v>1200</v>
      </c>
      <c r="C2280">
        <f t="shared" si="115"/>
        <v>3.0791812460476247</v>
      </c>
      <c r="BX2280" t="s">
        <v>36</v>
      </c>
      <c r="BY2280">
        <v>69</v>
      </c>
      <c r="BZ2280">
        <v>1200</v>
      </c>
      <c r="CA2280" t="str">
        <f t="shared" si="116"/>
        <v/>
      </c>
      <c r="CB2280">
        <f t="shared" si="114"/>
        <v>1200</v>
      </c>
      <c r="CC2280" t="str">
        <f t="shared" si="114"/>
        <v/>
      </c>
      <c r="CD2280" t="str">
        <f t="shared" si="114"/>
        <v/>
      </c>
      <c r="CE2280" t="str">
        <f t="shared" si="114"/>
        <v/>
      </c>
      <c r="CF2280" t="str">
        <f t="shared" si="114"/>
        <v/>
      </c>
    </row>
    <row r="2281" spans="1:84" x14ac:dyDescent="0.2">
      <c r="A2281">
        <v>66</v>
      </c>
      <c r="B2281">
        <v>1200</v>
      </c>
      <c r="C2281">
        <f t="shared" si="115"/>
        <v>3.0791812460476247</v>
      </c>
      <c r="BX2281" t="s">
        <v>256</v>
      </c>
      <c r="BY2281">
        <v>71</v>
      </c>
      <c r="BZ2281">
        <v>1200</v>
      </c>
      <c r="CA2281" t="str">
        <f t="shared" si="116"/>
        <v/>
      </c>
      <c r="CB2281" t="str">
        <f t="shared" si="114"/>
        <v/>
      </c>
      <c r="CC2281">
        <f t="shared" si="114"/>
        <v>1200</v>
      </c>
      <c r="CD2281" t="str">
        <f t="shared" si="114"/>
        <v/>
      </c>
      <c r="CE2281" t="str">
        <f t="shared" si="114"/>
        <v/>
      </c>
      <c r="CF2281" t="str">
        <f t="shared" si="114"/>
        <v/>
      </c>
    </row>
    <row r="2282" spans="1:84" x14ac:dyDescent="0.2">
      <c r="A2282">
        <v>85</v>
      </c>
      <c r="B2282">
        <v>1200</v>
      </c>
      <c r="C2282">
        <f t="shared" si="115"/>
        <v>3.0791812460476247</v>
      </c>
      <c r="BX2282" t="s">
        <v>36</v>
      </c>
      <c r="BY2282">
        <v>71</v>
      </c>
      <c r="BZ2282">
        <v>1200</v>
      </c>
      <c r="CA2282" t="str">
        <f t="shared" si="116"/>
        <v/>
      </c>
      <c r="CB2282">
        <f t="shared" si="114"/>
        <v>1200</v>
      </c>
      <c r="CC2282" t="str">
        <f t="shared" si="114"/>
        <v/>
      </c>
      <c r="CD2282" t="str">
        <f t="shared" si="114"/>
        <v/>
      </c>
      <c r="CE2282" t="str">
        <f t="shared" si="114"/>
        <v/>
      </c>
      <c r="CF2282" t="str">
        <f t="shared" si="114"/>
        <v/>
      </c>
    </row>
    <row r="2283" spans="1:84" x14ac:dyDescent="0.2">
      <c r="A2283">
        <v>82</v>
      </c>
      <c r="B2283">
        <v>1200</v>
      </c>
      <c r="C2283">
        <f t="shared" si="115"/>
        <v>3.0791812460476247</v>
      </c>
      <c r="BX2283" t="s">
        <v>36</v>
      </c>
      <c r="BY2283">
        <v>52</v>
      </c>
      <c r="BZ2283">
        <v>1200</v>
      </c>
      <c r="CA2283" t="str">
        <f t="shared" si="116"/>
        <v/>
      </c>
      <c r="CB2283">
        <f t="shared" si="114"/>
        <v>1200</v>
      </c>
      <c r="CC2283" t="str">
        <f t="shared" si="114"/>
        <v/>
      </c>
      <c r="CD2283" t="str">
        <f t="shared" si="114"/>
        <v/>
      </c>
      <c r="CE2283" t="str">
        <f t="shared" si="114"/>
        <v/>
      </c>
      <c r="CF2283" t="str">
        <f t="shared" si="114"/>
        <v/>
      </c>
    </row>
    <row r="2284" spans="1:84" x14ac:dyDescent="0.2">
      <c r="A2284">
        <v>68</v>
      </c>
      <c r="B2284">
        <v>1200</v>
      </c>
      <c r="C2284">
        <f t="shared" si="115"/>
        <v>3.0791812460476247</v>
      </c>
      <c r="BX2284" t="s">
        <v>25</v>
      </c>
      <c r="BY2284">
        <v>85</v>
      </c>
      <c r="BZ2284">
        <v>1200</v>
      </c>
      <c r="CA2284">
        <f t="shared" si="116"/>
        <v>1200</v>
      </c>
      <c r="CB2284" t="str">
        <f t="shared" si="114"/>
        <v/>
      </c>
      <c r="CC2284" t="str">
        <f t="shared" si="114"/>
        <v/>
      </c>
      <c r="CD2284" t="str">
        <f t="shared" si="114"/>
        <v/>
      </c>
      <c r="CE2284" t="str">
        <f t="shared" si="114"/>
        <v/>
      </c>
      <c r="CF2284" t="str">
        <f t="shared" si="114"/>
        <v/>
      </c>
    </row>
    <row r="2285" spans="1:84" x14ac:dyDescent="0.2">
      <c r="A2285">
        <v>50</v>
      </c>
      <c r="B2285">
        <v>1200</v>
      </c>
      <c r="C2285">
        <f t="shared" si="115"/>
        <v>3.0791812460476247</v>
      </c>
      <c r="BX2285" t="s">
        <v>36</v>
      </c>
      <c r="BY2285">
        <v>60</v>
      </c>
      <c r="BZ2285">
        <v>1200</v>
      </c>
      <c r="CA2285" t="str">
        <f t="shared" si="116"/>
        <v/>
      </c>
      <c r="CB2285">
        <f t="shared" si="114"/>
        <v>1200</v>
      </c>
      <c r="CC2285" t="str">
        <f t="shared" si="114"/>
        <v/>
      </c>
      <c r="CD2285" t="str">
        <f t="shared" si="114"/>
        <v/>
      </c>
      <c r="CE2285" t="str">
        <f t="shared" si="114"/>
        <v/>
      </c>
      <c r="CF2285" t="str">
        <f t="shared" si="114"/>
        <v/>
      </c>
    </row>
    <row r="2286" spans="1:84" x14ac:dyDescent="0.2">
      <c r="A2286">
        <v>65</v>
      </c>
      <c r="B2286">
        <v>1200</v>
      </c>
      <c r="C2286">
        <f t="shared" si="115"/>
        <v>3.0791812460476247</v>
      </c>
      <c r="BX2286" t="s">
        <v>256</v>
      </c>
      <c r="BY2286">
        <v>84</v>
      </c>
      <c r="BZ2286">
        <v>1200</v>
      </c>
      <c r="CA2286" t="str">
        <f t="shared" si="116"/>
        <v/>
      </c>
      <c r="CB2286" t="str">
        <f t="shared" si="114"/>
        <v/>
      </c>
      <c r="CC2286">
        <f t="shared" si="114"/>
        <v>1200</v>
      </c>
      <c r="CD2286" t="str">
        <f t="shared" si="114"/>
        <v/>
      </c>
      <c r="CE2286" t="str">
        <f t="shared" si="114"/>
        <v/>
      </c>
      <c r="CF2286" t="str">
        <f t="shared" si="114"/>
        <v/>
      </c>
    </row>
    <row r="2287" spans="1:84" x14ac:dyDescent="0.2">
      <c r="A2287">
        <v>56</v>
      </c>
      <c r="B2287">
        <v>1200</v>
      </c>
      <c r="C2287">
        <f t="shared" si="115"/>
        <v>3.0791812460476247</v>
      </c>
      <c r="BX2287" t="s">
        <v>36</v>
      </c>
      <c r="BY2287">
        <v>65</v>
      </c>
      <c r="BZ2287">
        <v>1200</v>
      </c>
      <c r="CA2287" t="str">
        <f t="shared" si="116"/>
        <v/>
      </c>
      <c r="CB2287">
        <f t="shared" si="114"/>
        <v>1200</v>
      </c>
      <c r="CC2287" t="str">
        <f t="shared" si="114"/>
        <v/>
      </c>
      <c r="CD2287" t="str">
        <f t="shared" si="114"/>
        <v/>
      </c>
      <c r="CE2287" t="str">
        <f t="shared" si="114"/>
        <v/>
      </c>
      <c r="CF2287" t="str">
        <f t="shared" si="114"/>
        <v/>
      </c>
    </row>
    <row r="2288" spans="1:84" x14ac:dyDescent="0.2">
      <c r="A2288">
        <v>48</v>
      </c>
      <c r="B2288">
        <v>1200</v>
      </c>
      <c r="C2288">
        <f t="shared" si="115"/>
        <v>3.0791812460476247</v>
      </c>
      <c r="BX2288" t="s">
        <v>36</v>
      </c>
      <c r="BY2288">
        <v>70</v>
      </c>
      <c r="BZ2288">
        <v>1200</v>
      </c>
      <c r="CA2288" t="str">
        <f t="shared" si="116"/>
        <v/>
      </c>
      <c r="CB2288">
        <f t="shared" si="114"/>
        <v>1200</v>
      </c>
      <c r="CC2288" t="str">
        <f t="shared" si="114"/>
        <v/>
      </c>
      <c r="CD2288" t="str">
        <f t="shared" si="114"/>
        <v/>
      </c>
      <c r="CE2288" t="str">
        <f t="shared" si="114"/>
        <v/>
      </c>
      <c r="CF2288" t="str">
        <f t="shared" si="114"/>
        <v/>
      </c>
    </row>
    <row r="2289" spans="1:84" x14ac:dyDescent="0.2">
      <c r="A2289">
        <v>58</v>
      </c>
      <c r="B2289">
        <v>1200</v>
      </c>
      <c r="C2289">
        <f t="shared" si="115"/>
        <v>3.0791812460476247</v>
      </c>
      <c r="BX2289" t="s">
        <v>36</v>
      </c>
      <c r="BY2289">
        <v>56</v>
      </c>
      <c r="BZ2289">
        <v>1200</v>
      </c>
      <c r="CA2289" t="str">
        <f t="shared" si="116"/>
        <v/>
      </c>
      <c r="CB2289">
        <f t="shared" si="114"/>
        <v>1200</v>
      </c>
      <c r="CC2289" t="str">
        <f t="shared" si="114"/>
        <v/>
      </c>
      <c r="CD2289" t="str">
        <f t="shared" si="114"/>
        <v/>
      </c>
      <c r="CE2289" t="str">
        <f t="shared" si="114"/>
        <v/>
      </c>
      <c r="CF2289" t="str">
        <f t="shared" si="114"/>
        <v/>
      </c>
    </row>
    <row r="2290" spans="1:84" x14ac:dyDescent="0.2">
      <c r="A2290">
        <v>82</v>
      </c>
      <c r="B2290">
        <v>1200</v>
      </c>
      <c r="C2290">
        <f t="shared" si="115"/>
        <v>3.0791812460476247</v>
      </c>
      <c r="BX2290" t="s">
        <v>36</v>
      </c>
      <c r="BY2290">
        <v>66</v>
      </c>
      <c r="BZ2290">
        <v>1200</v>
      </c>
      <c r="CA2290" t="str">
        <f t="shared" si="116"/>
        <v/>
      </c>
      <c r="CB2290">
        <f t="shared" si="114"/>
        <v>1200</v>
      </c>
      <c r="CC2290" t="str">
        <f t="shared" si="114"/>
        <v/>
      </c>
      <c r="CD2290" t="str">
        <f t="shared" si="114"/>
        <v/>
      </c>
      <c r="CE2290" t="str">
        <f t="shared" si="114"/>
        <v/>
      </c>
      <c r="CF2290" t="str">
        <f t="shared" si="114"/>
        <v/>
      </c>
    </row>
    <row r="2291" spans="1:84" x14ac:dyDescent="0.2">
      <c r="A2291">
        <v>43</v>
      </c>
      <c r="B2291">
        <v>1200</v>
      </c>
      <c r="C2291">
        <f t="shared" si="115"/>
        <v>3.0791812460476247</v>
      </c>
      <c r="BX2291" t="s">
        <v>256</v>
      </c>
      <c r="BY2291">
        <v>51</v>
      </c>
      <c r="BZ2291">
        <v>1200</v>
      </c>
      <c r="CA2291" t="str">
        <f t="shared" si="116"/>
        <v/>
      </c>
      <c r="CB2291" t="str">
        <f t="shared" si="114"/>
        <v/>
      </c>
      <c r="CC2291">
        <f t="shared" si="114"/>
        <v>1200</v>
      </c>
      <c r="CD2291" t="str">
        <f t="shared" si="114"/>
        <v/>
      </c>
      <c r="CE2291" t="str">
        <f t="shared" si="114"/>
        <v/>
      </c>
      <c r="CF2291" t="str">
        <f t="shared" si="114"/>
        <v/>
      </c>
    </row>
    <row r="2292" spans="1:84" x14ac:dyDescent="0.2">
      <c r="A2292">
        <v>57</v>
      </c>
      <c r="B2292">
        <v>1200</v>
      </c>
      <c r="C2292">
        <f t="shared" si="115"/>
        <v>3.0791812460476247</v>
      </c>
      <c r="BX2292" t="s">
        <v>256</v>
      </c>
      <c r="BY2292">
        <v>30</v>
      </c>
      <c r="BZ2292">
        <v>1200</v>
      </c>
      <c r="CA2292" t="str">
        <f t="shared" si="116"/>
        <v/>
      </c>
      <c r="CB2292" t="str">
        <f t="shared" si="114"/>
        <v/>
      </c>
      <c r="CC2292">
        <f t="shared" si="114"/>
        <v>1200</v>
      </c>
      <c r="CD2292" t="str">
        <f t="shared" si="114"/>
        <v/>
      </c>
      <c r="CE2292" t="str">
        <f t="shared" si="114"/>
        <v/>
      </c>
      <c r="CF2292" t="str">
        <f t="shared" si="114"/>
        <v/>
      </c>
    </row>
    <row r="2293" spans="1:84" x14ac:dyDescent="0.2">
      <c r="A2293">
        <v>82</v>
      </c>
      <c r="B2293">
        <v>1200</v>
      </c>
      <c r="C2293">
        <f t="shared" si="115"/>
        <v>3.0791812460476247</v>
      </c>
      <c r="BX2293" t="s">
        <v>36</v>
      </c>
      <c r="BY2293">
        <v>65</v>
      </c>
      <c r="BZ2293">
        <v>1200</v>
      </c>
      <c r="CA2293" t="str">
        <f t="shared" si="116"/>
        <v/>
      </c>
      <c r="CB2293">
        <f t="shared" si="114"/>
        <v>1200</v>
      </c>
      <c r="CC2293" t="str">
        <f t="shared" si="114"/>
        <v/>
      </c>
      <c r="CD2293" t="str">
        <f t="shared" ref="CB2293:CF2344" si="117">IFERROR(VLOOKUP(CD$1,$BX2293:$BZ2293,3,FALSE),"")</f>
        <v/>
      </c>
      <c r="CE2293" t="str">
        <f t="shared" si="117"/>
        <v/>
      </c>
      <c r="CF2293" t="str">
        <f t="shared" si="117"/>
        <v/>
      </c>
    </row>
    <row r="2294" spans="1:84" x14ac:dyDescent="0.2">
      <c r="A2294">
        <v>90</v>
      </c>
      <c r="B2294">
        <v>1200</v>
      </c>
      <c r="C2294">
        <f t="shared" si="115"/>
        <v>3.0791812460476247</v>
      </c>
      <c r="BX2294" t="s">
        <v>609</v>
      </c>
      <c r="BY2294">
        <v>49</v>
      </c>
      <c r="BZ2294">
        <v>1200</v>
      </c>
      <c r="CA2294" t="str">
        <f t="shared" si="116"/>
        <v/>
      </c>
      <c r="CB2294" t="str">
        <f t="shared" si="117"/>
        <v/>
      </c>
      <c r="CC2294" t="str">
        <f t="shared" si="117"/>
        <v/>
      </c>
      <c r="CD2294" t="str">
        <f t="shared" si="117"/>
        <v/>
      </c>
      <c r="CE2294">
        <f t="shared" si="117"/>
        <v>1200</v>
      </c>
      <c r="CF2294" t="str">
        <f t="shared" si="117"/>
        <v/>
      </c>
    </row>
    <row r="2295" spans="1:84" x14ac:dyDescent="0.2">
      <c r="A2295">
        <v>57</v>
      </c>
      <c r="B2295">
        <v>1200</v>
      </c>
      <c r="C2295">
        <f t="shared" si="115"/>
        <v>3.0791812460476247</v>
      </c>
      <c r="BX2295" t="s">
        <v>36</v>
      </c>
      <c r="BY2295">
        <v>56</v>
      </c>
      <c r="BZ2295">
        <v>1200</v>
      </c>
      <c r="CA2295" t="str">
        <f t="shared" si="116"/>
        <v/>
      </c>
      <c r="CB2295">
        <f t="shared" si="117"/>
        <v>1200</v>
      </c>
      <c r="CC2295" t="str">
        <f t="shared" si="117"/>
        <v/>
      </c>
      <c r="CD2295" t="str">
        <f t="shared" si="117"/>
        <v/>
      </c>
      <c r="CE2295" t="str">
        <f t="shared" si="117"/>
        <v/>
      </c>
      <c r="CF2295" t="str">
        <f t="shared" si="117"/>
        <v/>
      </c>
    </row>
    <row r="2296" spans="1:84" x14ac:dyDescent="0.2">
      <c r="A2296">
        <v>76</v>
      </c>
      <c r="B2296">
        <v>1200</v>
      </c>
      <c r="C2296">
        <f t="shared" si="115"/>
        <v>3.0791812460476247</v>
      </c>
      <c r="BX2296" t="s">
        <v>609</v>
      </c>
      <c r="BY2296">
        <v>63</v>
      </c>
      <c r="BZ2296">
        <v>1200</v>
      </c>
      <c r="CA2296" t="str">
        <f t="shared" si="116"/>
        <v/>
      </c>
      <c r="CB2296" t="str">
        <f t="shared" si="117"/>
        <v/>
      </c>
      <c r="CC2296" t="str">
        <f t="shared" si="117"/>
        <v/>
      </c>
      <c r="CD2296" t="str">
        <f t="shared" si="117"/>
        <v/>
      </c>
      <c r="CE2296">
        <f t="shared" si="117"/>
        <v>1200</v>
      </c>
      <c r="CF2296" t="str">
        <f t="shared" si="117"/>
        <v/>
      </c>
    </row>
    <row r="2297" spans="1:84" x14ac:dyDescent="0.2">
      <c r="A2297">
        <v>59</v>
      </c>
      <c r="B2297">
        <v>1200</v>
      </c>
      <c r="C2297">
        <f t="shared" si="115"/>
        <v>3.0791812460476247</v>
      </c>
      <c r="BX2297" t="s">
        <v>256</v>
      </c>
      <c r="BY2297">
        <v>72</v>
      </c>
      <c r="BZ2297">
        <v>1200</v>
      </c>
      <c r="CA2297" t="str">
        <f t="shared" si="116"/>
        <v/>
      </c>
      <c r="CB2297" t="str">
        <f t="shared" si="117"/>
        <v/>
      </c>
      <c r="CC2297">
        <f t="shared" si="117"/>
        <v>1200</v>
      </c>
      <c r="CD2297" t="str">
        <f t="shared" si="117"/>
        <v/>
      </c>
      <c r="CE2297" t="str">
        <f t="shared" si="117"/>
        <v/>
      </c>
      <c r="CF2297" t="str">
        <f t="shared" si="117"/>
        <v/>
      </c>
    </row>
    <row r="2298" spans="1:84" x14ac:dyDescent="0.2">
      <c r="A2298">
        <v>59</v>
      </c>
      <c r="B2298">
        <v>1200</v>
      </c>
      <c r="C2298">
        <f t="shared" si="115"/>
        <v>3.0791812460476247</v>
      </c>
      <c r="BX2298" t="s">
        <v>256</v>
      </c>
      <c r="BY2298">
        <v>67</v>
      </c>
      <c r="BZ2298">
        <v>1200</v>
      </c>
      <c r="CA2298" t="str">
        <f t="shared" si="116"/>
        <v/>
      </c>
      <c r="CB2298" t="str">
        <f t="shared" si="117"/>
        <v/>
      </c>
      <c r="CC2298">
        <f t="shared" si="117"/>
        <v>1200</v>
      </c>
      <c r="CD2298" t="str">
        <f t="shared" si="117"/>
        <v/>
      </c>
      <c r="CE2298" t="str">
        <f t="shared" si="117"/>
        <v/>
      </c>
      <c r="CF2298" t="str">
        <f t="shared" si="117"/>
        <v/>
      </c>
    </row>
    <row r="2299" spans="1:84" x14ac:dyDescent="0.2">
      <c r="A2299">
        <v>52</v>
      </c>
      <c r="B2299">
        <v>1200</v>
      </c>
      <c r="C2299">
        <f t="shared" si="115"/>
        <v>3.0791812460476247</v>
      </c>
      <c r="BX2299" t="s">
        <v>609</v>
      </c>
      <c r="BY2299">
        <v>42</v>
      </c>
      <c r="BZ2299">
        <v>1200</v>
      </c>
      <c r="CA2299" t="str">
        <f t="shared" si="116"/>
        <v/>
      </c>
      <c r="CB2299" t="str">
        <f t="shared" si="117"/>
        <v/>
      </c>
      <c r="CC2299" t="str">
        <f t="shared" si="117"/>
        <v/>
      </c>
      <c r="CD2299" t="str">
        <f t="shared" si="117"/>
        <v/>
      </c>
      <c r="CE2299">
        <f t="shared" si="117"/>
        <v>1200</v>
      </c>
      <c r="CF2299" t="str">
        <f t="shared" si="117"/>
        <v/>
      </c>
    </row>
    <row r="2300" spans="1:84" x14ac:dyDescent="0.2">
      <c r="A2300">
        <v>62</v>
      </c>
      <c r="B2300">
        <v>1200</v>
      </c>
      <c r="C2300">
        <f t="shared" si="115"/>
        <v>3.0791812460476247</v>
      </c>
      <c r="BX2300" t="s">
        <v>609</v>
      </c>
      <c r="BY2300">
        <v>75</v>
      </c>
      <c r="BZ2300">
        <v>1200</v>
      </c>
      <c r="CA2300" t="str">
        <f t="shared" si="116"/>
        <v/>
      </c>
      <c r="CB2300" t="str">
        <f t="shared" si="117"/>
        <v/>
      </c>
      <c r="CC2300" t="str">
        <f t="shared" si="117"/>
        <v/>
      </c>
      <c r="CD2300" t="str">
        <f t="shared" si="117"/>
        <v/>
      </c>
      <c r="CE2300">
        <f t="shared" si="117"/>
        <v>1200</v>
      </c>
      <c r="CF2300" t="str">
        <f t="shared" si="117"/>
        <v/>
      </c>
    </row>
    <row r="2301" spans="1:84" x14ac:dyDescent="0.2">
      <c r="A2301">
        <v>78</v>
      </c>
      <c r="B2301">
        <v>1200</v>
      </c>
      <c r="C2301">
        <f t="shared" si="115"/>
        <v>3.0791812460476247</v>
      </c>
      <c r="BX2301" t="s">
        <v>609</v>
      </c>
      <c r="BY2301">
        <v>73</v>
      </c>
      <c r="BZ2301">
        <v>1200</v>
      </c>
      <c r="CA2301" t="str">
        <f t="shared" si="116"/>
        <v/>
      </c>
      <c r="CB2301" t="str">
        <f t="shared" si="117"/>
        <v/>
      </c>
      <c r="CC2301" t="str">
        <f t="shared" si="117"/>
        <v/>
      </c>
      <c r="CD2301" t="str">
        <f t="shared" si="117"/>
        <v/>
      </c>
      <c r="CE2301">
        <f t="shared" si="117"/>
        <v>1200</v>
      </c>
      <c r="CF2301" t="str">
        <f t="shared" si="117"/>
        <v/>
      </c>
    </row>
    <row r="2302" spans="1:84" x14ac:dyDescent="0.2">
      <c r="A2302">
        <v>81</v>
      </c>
      <c r="B2302">
        <v>1200</v>
      </c>
      <c r="C2302">
        <f t="shared" si="115"/>
        <v>3.0791812460476247</v>
      </c>
      <c r="BX2302" t="s">
        <v>36</v>
      </c>
      <c r="BY2302">
        <v>43</v>
      </c>
      <c r="BZ2302">
        <v>1200</v>
      </c>
      <c r="CA2302" t="str">
        <f t="shared" si="116"/>
        <v/>
      </c>
      <c r="CB2302">
        <f t="shared" si="117"/>
        <v>1200</v>
      </c>
      <c r="CC2302" t="str">
        <f t="shared" si="117"/>
        <v/>
      </c>
      <c r="CD2302" t="str">
        <f t="shared" si="117"/>
        <v/>
      </c>
      <c r="CE2302" t="str">
        <f t="shared" si="117"/>
        <v/>
      </c>
      <c r="CF2302" t="str">
        <f t="shared" si="117"/>
        <v/>
      </c>
    </row>
    <row r="2303" spans="1:84" x14ac:dyDescent="0.2">
      <c r="A2303">
        <v>80</v>
      </c>
      <c r="B2303">
        <v>1200</v>
      </c>
      <c r="C2303">
        <f t="shared" si="115"/>
        <v>3.0791812460476247</v>
      </c>
      <c r="BX2303" t="s">
        <v>1330</v>
      </c>
      <c r="BY2303">
        <v>46</v>
      </c>
      <c r="BZ2303">
        <v>1200</v>
      </c>
      <c r="CA2303" t="str">
        <f t="shared" si="116"/>
        <v/>
      </c>
      <c r="CB2303" t="str">
        <f t="shared" si="117"/>
        <v/>
      </c>
      <c r="CC2303" t="str">
        <f t="shared" si="117"/>
        <v/>
      </c>
      <c r="CD2303" t="str">
        <f t="shared" si="117"/>
        <v/>
      </c>
      <c r="CE2303" t="str">
        <f t="shared" si="117"/>
        <v/>
      </c>
      <c r="CF2303">
        <f t="shared" si="117"/>
        <v>1200</v>
      </c>
    </row>
    <row r="2304" spans="1:84" x14ac:dyDescent="0.2">
      <c r="A2304">
        <v>52</v>
      </c>
      <c r="B2304">
        <v>1200</v>
      </c>
      <c r="C2304">
        <f t="shared" si="115"/>
        <v>3.0791812460476247</v>
      </c>
      <c r="BX2304" t="s">
        <v>36</v>
      </c>
      <c r="BY2304">
        <v>58</v>
      </c>
      <c r="BZ2304">
        <v>1200</v>
      </c>
      <c r="CA2304" t="str">
        <f t="shared" si="116"/>
        <v/>
      </c>
      <c r="CB2304">
        <f t="shared" si="117"/>
        <v>1200</v>
      </c>
      <c r="CC2304" t="str">
        <f t="shared" si="117"/>
        <v/>
      </c>
      <c r="CD2304" t="str">
        <f t="shared" si="117"/>
        <v/>
      </c>
      <c r="CE2304" t="str">
        <f t="shared" si="117"/>
        <v/>
      </c>
      <c r="CF2304" t="str">
        <f t="shared" si="117"/>
        <v/>
      </c>
    </row>
    <row r="2305" spans="1:84" x14ac:dyDescent="0.2">
      <c r="A2305">
        <v>43</v>
      </c>
      <c r="B2305">
        <v>1200</v>
      </c>
      <c r="C2305">
        <f t="shared" si="115"/>
        <v>3.0791812460476247</v>
      </c>
      <c r="BX2305" t="s">
        <v>256</v>
      </c>
      <c r="BY2305">
        <v>68</v>
      </c>
      <c r="BZ2305">
        <v>1200</v>
      </c>
      <c r="CA2305" t="str">
        <f t="shared" si="116"/>
        <v/>
      </c>
      <c r="CB2305" t="str">
        <f t="shared" si="117"/>
        <v/>
      </c>
      <c r="CC2305">
        <f t="shared" si="117"/>
        <v>1200</v>
      </c>
      <c r="CD2305" t="str">
        <f t="shared" si="117"/>
        <v/>
      </c>
      <c r="CE2305" t="str">
        <f t="shared" si="117"/>
        <v/>
      </c>
      <c r="CF2305" t="str">
        <f t="shared" si="117"/>
        <v/>
      </c>
    </row>
    <row r="2306" spans="1:84" x14ac:dyDescent="0.2">
      <c r="A2306">
        <v>43</v>
      </c>
      <c r="B2306">
        <v>1200</v>
      </c>
      <c r="C2306">
        <f t="shared" si="115"/>
        <v>3.0791812460476247</v>
      </c>
      <c r="BX2306" t="s">
        <v>609</v>
      </c>
      <c r="BY2306">
        <v>76</v>
      </c>
      <c r="BZ2306">
        <v>1200</v>
      </c>
      <c r="CA2306" t="str">
        <f t="shared" si="116"/>
        <v/>
      </c>
      <c r="CB2306" t="str">
        <f t="shared" si="117"/>
        <v/>
      </c>
      <c r="CC2306" t="str">
        <f t="shared" si="117"/>
        <v/>
      </c>
      <c r="CD2306" t="str">
        <f t="shared" si="117"/>
        <v/>
      </c>
      <c r="CE2306">
        <f t="shared" si="117"/>
        <v>1200</v>
      </c>
      <c r="CF2306" t="str">
        <f t="shared" si="117"/>
        <v/>
      </c>
    </row>
    <row r="2307" spans="1:84" x14ac:dyDescent="0.2">
      <c r="A2307">
        <v>40</v>
      </c>
      <c r="B2307">
        <v>1200</v>
      </c>
      <c r="C2307">
        <f t="shared" ref="C2307:C2370" si="118">LOG10(B2307)</f>
        <v>3.0791812460476247</v>
      </c>
      <c r="BX2307" t="s">
        <v>609</v>
      </c>
      <c r="BY2307">
        <v>66</v>
      </c>
      <c r="BZ2307">
        <v>1200</v>
      </c>
      <c r="CA2307" t="str">
        <f t="shared" si="116"/>
        <v/>
      </c>
      <c r="CB2307" t="str">
        <f t="shared" si="117"/>
        <v/>
      </c>
      <c r="CC2307" t="str">
        <f t="shared" si="117"/>
        <v/>
      </c>
      <c r="CD2307" t="str">
        <f t="shared" si="117"/>
        <v/>
      </c>
      <c r="CE2307">
        <f t="shared" si="117"/>
        <v>1200</v>
      </c>
      <c r="CF2307" t="str">
        <f t="shared" si="117"/>
        <v/>
      </c>
    </row>
    <row r="2308" spans="1:84" x14ac:dyDescent="0.2">
      <c r="A2308">
        <v>73</v>
      </c>
      <c r="B2308">
        <v>1200</v>
      </c>
      <c r="C2308">
        <f t="shared" si="118"/>
        <v>3.0791812460476247</v>
      </c>
      <c r="BX2308" t="s">
        <v>256</v>
      </c>
      <c r="BY2308">
        <v>55</v>
      </c>
      <c r="BZ2308">
        <v>1200</v>
      </c>
      <c r="CA2308" t="str">
        <f t="shared" si="116"/>
        <v/>
      </c>
      <c r="CB2308" t="str">
        <f t="shared" si="117"/>
        <v/>
      </c>
      <c r="CC2308">
        <f t="shared" si="117"/>
        <v>1200</v>
      </c>
      <c r="CD2308" t="str">
        <f t="shared" si="117"/>
        <v/>
      </c>
      <c r="CE2308" t="str">
        <f t="shared" si="117"/>
        <v/>
      </c>
      <c r="CF2308" t="str">
        <f t="shared" si="117"/>
        <v/>
      </c>
    </row>
    <row r="2309" spans="1:84" x14ac:dyDescent="0.2">
      <c r="A2309">
        <v>49</v>
      </c>
      <c r="B2309">
        <v>1200</v>
      </c>
      <c r="C2309">
        <f t="shared" si="118"/>
        <v>3.0791812460476247</v>
      </c>
      <c r="BX2309" t="s">
        <v>36</v>
      </c>
      <c r="BY2309">
        <v>42</v>
      </c>
      <c r="BZ2309">
        <v>1200</v>
      </c>
      <c r="CA2309" t="str">
        <f t="shared" si="116"/>
        <v/>
      </c>
      <c r="CB2309">
        <f t="shared" si="117"/>
        <v>1200</v>
      </c>
      <c r="CC2309" t="str">
        <f t="shared" si="117"/>
        <v/>
      </c>
      <c r="CD2309" t="str">
        <f t="shared" si="117"/>
        <v/>
      </c>
      <c r="CE2309" t="str">
        <f t="shared" si="117"/>
        <v/>
      </c>
      <c r="CF2309" t="str">
        <f t="shared" si="117"/>
        <v/>
      </c>
    </row>
    <row r="2310" spans="1:84" x14ac:dyDescent="0.2">
      <c r="A2310">
        <v>52</v>
      </c>
      <c r="B2310">
        <v>1200</v>
      </c>
      <c r="C2310">
        <f t="shared" si="118"/>
        <v>3.0791812460476247</v>
      </c>
      <c r="BX2310" t="s">
        <v>25</v>
      </c>
      <c r="BY2310">
        <v>57</v>
      </c>
      <c r="BZ2310">
        <v>1200</v>
      </c>
      <c r="CA2310">
        <f t="shared" si="116"/>
        <v>1200</v>
      </c>
      <c r="CB2310" t="str">
        <f t="shared" si="117"/>
        <v/>
      </c>
      <c r="CC2310" t="str">
        <f t="shared" si="117"/>
        <v/>
      </c>
      <c r="CD2310" t="str">
        <f t="shared" si="117"/>
        <v/>
      </c>
      <c r="CE2310" t="str">
        <f t="shared" si="117"/>
        <v/>
      </c>
      <c r="CF2310" t="str">
        <f t="shared" si="117"/>
        <v/>
      </c>
    </row>
    <row r="2311" spans="1:84" x14ac:dyDescent="0.2">
      <c r="A2311">
        <v>51</v>
      </c>
      <c r="B2311">
        <v>1200</v>
      </c>
      <c r="C2311">
        <f t="shared" si="118"/>
        <v>3.0791812460476247</v>
      </c>
      <c r="BX2311" t="s">
        <v>25</v>
      </c>
      <c r="BY2311">
        <v>56</v>
      </c>
      <c r="BZ2311">
        <v>1200</v>
      </c>
      <c r="CA2311">
        <f t="shared" si="116"/>
        <v>1200</v>
      </c>
      <c r="CB2311" t="str">
        <f t="shared" si="117"/>
        <v/>
      </c>
      <c r="CC2311" t="str">
        <f t="shared" si="117"/>
        <v/>
      </c>
      <c r="CD2311" t="str">
        <f t="shared" si="117"/>
        <v/>
      </c>
      <c r="CE2311" t="str">
        <f t="shared" si="117"/>
        <v/>
      </c>
      <c r="CF2311" t="str">
        <f t="shared" si="117"/>
        <v/>
      </c>
    </row>
    <row r="2312" spans="1:84" x14ac:dyDescent="0.2">
      <c r="A2312">
        <v>51</v>
      </c>
      <c r="B2312">
        <v>1200</v>
      </c>
      <c r="C2312">
        <f t="shared" si="118"/>
        <v>3.0791812460476247</v>
      </c>
      <c r="BX2312" t="s">
        <v>1330</v>
      </c>
      <c r="BY2312">
        <v>55</v>
      </c>
      <c r="BZ2312">
        <v>1200</v>
      </c>
      <c r="CA2312" t="str">
        <f t="shared" si="116"/>
        <v/>
      </c>
      <c r="CB2312" t="str">
        <f t="shared" si="117"/>
        <v/>
      </c>
      <c r="CC2312" t="str">
        <f t="shared" si="117"/>
        <v/>
      </c>
      <c r="CD2312" t="str">
        <f t="shared" si="117"/>
        <v/>
      </c>
      <c r="CE2312" t="str">
        <f t="shared" si="117"/>
        <v/>
      </c>
      <c r="CF2312">
        <f t="shared" si="117"/>
        <v>1200</v>
      </c>
    </row>
    <row r="2313" spans="1:84" x14ac:dyDescent="0.2">
      <c r="A2313">
        <v>82</v>
      </c>
      <c r="B2313">
        <v>1200</v>
      </c>
      <c r="C2313">
        <f t="shared" si="118"/>
        <v>3.0791812460476247</v>
      </c>
      <c r="BX2313" t="s">
        <v>36</v>
      </c>
      <c r="BZ2313">
        <v>1200</v>
      </c>
      <c r="CA2313" t="str">
        <f t="shared" si="116"/>
        <v/>
      </c>
      <c r="CB2313">
        <f t="shared" si="117"/>
        <v>1200</v>
      </c>
      <c r="CC2313" t="str">
        <f t="shared" si="117"/>
        <v/>
      </c>
      <c r="CD2313" t="str">
        <f t="shared" si="117"/>
        <v/>
      </c>
      <c r="CE2313" t="str">
        <f t="shared" si="117"/>
        <v/>
      </c>
      <c r="CF2313" t="str">
        <f t="shared" si="117"/>
        <v/>
      </c>
    </row>
    <row r="2314" spans="1:84" x14ac:dyDescent="0.2">
      <c r="A2314">
        <v>58</v>
      </c>
      <c r="B2314">
        <v>1200</v>
      </c>
      <c r="C2314">
        <f t="shared" si="118"/>
        <v>3.0791812460476247</v>
      </c>
      <c r="BX2314" t="s">
        <v>36</v>
      </c>
      <c r="BZ2314">
        <v>1200</v>
      </c>
      <c r="CA2314" t="str">
        <f t="shared" si="116"/>
        <v/>
      </c>
      <c r="CB2314">
        <f t="shared" si="117"/>
        <v>1200</v>
      </c>
      <c r="CC2314" t="str">
        <f t="shared" si="117"/>
        <v/>
      </c>
      <c r="CD2314" t="str">
        <f t="shared" si="117"/>
        <v/>
      </c>
      <c r="CE2314" t="str">
        <f t="shared" si="117"/>
        <v/>
      </c>
      <c r="CF2314" t="str">
        <f t="shared" si="117"/>
        <v/>
      </c>
    </row>
    <row r="2315" spans="1:84" x14ac:dyDescent="0.2">
      <c r="A2315">
        <v>77</v>
      </c>
      <c r="B2315">
        <v>1200</v>
      </c>
      <c r="C2315">
        <f t="shared" si="118"/>
        <v>3.0791812460476247</v>
      </c>
      <c r="BX2315" t="s">
        <v>25</v>
      </c>
      <c r="BY2315">
        <v>86</v>
      </c>
      <c r="BZ2315">
        <v>1200</v>
      </c>
      <c r="CA2315">
        <f t="shared" si="116"/>
        <v>1200</v>
      </c>
      <c r="CB2315" t="str">
        <f t="shared" si="117"/>
        <v/>
      </c>
      <c r="CC2315" t="str">
        <f t="shared" si="117"/>
        <v/>
      </c>
      <c r="CD2315" t="str">
        <f t="shared" si="117"/>
        <v/>
      </c>
      <c r="CE2315" t="str">
        <f t="shared" si="117"/>
        <v/>
      </c>
      <c r="CF2315" t="str">
        <f t="shared" si="117"/>
        <v/>
      </c>
    </row>
    <row r="2316" spans="1:84" x14ac:dyDescent="0.2">
      <c r="A2316">
        <v>61</v>
      </c>
      <c r="B2316">
        <v>1200</v>
      </c>
      <c r="C2316">
        <f t="shared" si="118"/>
        <v>3.0791812460476247</v>
      </c>
      <c r="BX2316" t="s">
        <v>609</v>
      </c>
      <c r="BY2316">
        <v>63</v>
      </c>
      <c r="BZ2316">
        <v>1200</v>
      </c>
      <c r="CA2316" t="str">
        <f t="shared" si="116"/>
        <v/>
      </c>
      <c r="CB2316" t="str">
        <f t="shared" si="117"/>
        <v/>
      </c>
      <c r="CC2316" t="str">
        <f t="shared" si="117"/>
        <v/>
      </c>
      <c r="CD2316" t="str">
        <f t="shared" si="117"/>
        <v/>
      </c>
      <c r="CE2316">
        <f t="shared" si="117"/>
        <v>1200</v>
      </c>
      <c r="CF2316" t="str">
        <f t="shared" si="117"/>
        <v/>
      </c>
    </row>
    <row r="2317" spans="1:84" x14ac:dyDescent="0.2">
      <c r="A2317">
        <v>70</v>
      </c>
      <c r="B2317">
        <v>1200</v>
      </c>
      <c r="C2317">
        <f t="shared" si="118"/>
        <v>3.0791812460476247</v>
      </c>
      <c r="BX2317" t="s">
        <v>256</v>
      </c>
      <c r="BY2317">
        <v>45</v>
      </c>
      <c r="BZ2317">
        <v>1200</v>
      </c>
      <c r="CA2317" t="str">
        <f t="shared" si="116"/>
        <v/>
      </c>
      <c r="CB2317" t="str">
        <f t="shared" si="117"/>
        <v/>
      </c>
      <c r="CC2317">
        <f t="shared" si="117"/>
        <v>1200</v>
      </c>
      <c r="CD2317" t="str">
        <f t="shared" si="117"/>
        <v/>
      </c>
      <c r="CE2317" t="str">
        <f t="shared" si="117"/>
        <v/>
      </c>
      <c r="CF2317" t="str">
        <f t="shared" si="117"/>
        <v/>
      </c>
    </row>
    <row r="2318" spans="1:84" x14ac:dyDescent="0.2">
      <c r="A2318">
        <v>59</v>
      </c>
      <c r="B2318">
        <v>1200</v>
      </c>
      <c r="C2318">
        <f t="shared" si="118"/>
        <v>3.0791812460476247</v>
      </c>
      <c r="BX2318" t="s">
        <v>36</v>
      </c>
      <c r="BY2318">
        <v>53</v>
      </c>
      <c r="BZ2318">
        <v>1200</v>
      </c>
      <c r="CA2318" t="str">
        <f t="shared" si="116"/>
        <v/>
      </c>
      <c r="CB2318">
        <f t="shared" si="117"/>
        <v>1200</v>
      </c>
      <c r="CC2318" t="str">
        <f t="shared" si="117"/>
        <v/>
      </c>
      <c r="CD2318" t="str">
        <f t="shared" si="117"/>
        <v/>
      </c>
      <c r="CE2318" t="str">
        <f t="shared" si="117"/>
        <v/>
      </c>
      <c r="CF2318" t="str">
        <f t="shared" si="117"/>
        <v/>
      </c>
    </row>
    <row r="2319" spans="1:84" x14ac:dyDescent="0.2">
      <c r="A2319">
        <v>78</v>
      </c>
      <c r="B2319">
        <v>1200</v>
      </c>
      <c r="C2319">
        <f t="shared" si="118"/>
        <v>3.0791812460476247</v>
      </c>
      <c r="BX2319" t="s">
        <v>36</v>
      </c>
      <c r="BY2319">
        <v>59</v>
      </c>
      <c r="BZ2319">
        <v>1200</v>
      </c>
      <c r="CA2319" t="str">
        <f t="shared" si="116"/>
        <v/>
      </c>
      <c r="CB2319">
        <f t="shared" si="117"/>
        <v>1200</v>
      </c>
      <c r="CC2319" t="str">
        <f t="shared" si="117"/>
        <v/>
      </c>
      <c r="CD2319" t="str">
        <f t="shared" si="117"/>
        <v/>
      </c>
      <c r="CE2319" t="str">
        <f t="shared" si="117"/>
        <v/>
      </c>
      <c r="CF2319" t="str">
        <f t="shared" si="117"/>
        <v/>
      </c>
    </row>
    <row r="2320" spans="1:84" x14ac:dyDescent="0.2">
      <c r="A2320">
        <v>75</v>
      </c>
      <c r="B2320">
        <v>1200</v>
      </c>
      <c r="C2320">
        <f t="shared" si="118"/>
        <v>3.0791812460476247</v>
      </c>
      <c r="BX2320" t="s">
        <v>36</v>
      </c>
      <c r="BY2320">
        <v>43</v>
      </c>
      <c r="BZ2320">
        <v>1200</v>
      </c>
      <c r="CA2320" t="str">
        <f t="shared" si="116"/>
        <v/>
      </c>
      <c r="CB2320">
        <f t="shared" si="117"/>
        <v>1200</v>
      </c>
      <c r="CC2320" t="str">
        <f t="shared" si="117"/>
        <v/>
      </c>
      <c r="CD2320" t="str">
        <f t="shared" si="117"/>
        <v/>
      </c>
      <c r="CE2320" t="str">
        <f t="shared" si="117"/>
        <v/>
      </c>
      <c r="CF2320" t="str">
        <f t="shared" si="117"/>
        <v/>
      </c>
    </row>
    <row r="2321" spans="1:84" x14ac:dyDescent="0.2">
      <c r="A2321">
        <v>60</v>
      </c>
      <c r="B2321">
        <v>1200</v>
      </c>
      <c r="C2321">
        <f t="shared" si="118"/>
        <v>3.0791812460476247</v>
      </c>
      <c r="BX2321" t="s">
        <v>36</v>
      </c>
      <c r="BY2321">
        <v>59</v>
      </c>
      <c r="BZ2321">
        <v>1200</v>
      </c>
      <c r="CA2321" t="str">
        <f t="shared" si="116"/>
        <v/>
      </c>
      <c r="CB2321">
        <f t="shared" si="117"/>
        <v>1200</v>
      </c>
      <c r="CC2321" t="str">
        <f t="shared" si="117"/>
        <v/>
      </c>
      <c r="CD2321" t="str">
        <f t="shared" si="117"/>
        <v/>
      </c>
      <c r="CE2321" t="str">
        <f t="shared" si="117"/>
        <v/>
      </c>
      <c r="CF2321" t="str">
        <f t="shared" si="117"/>
        <v/>
      </c>
    </row>
    <row r="2322" spans="1:84" x14ac:dyDescent="0.2">
      <c r="A2322">
        <v>81</v>
      </c>
      <c r="B2322">
        <v>1200</v>
      </c>
      <c r="C2322">
        <f t="shared" si="118"/>
        <v>3.0791812460476247</v>
      </c>
      <c r="BX2322" t="s">
        <v>36</v>
      </c>
      <c r="BY2322">
        <v>59</v>
      </c>
      <c r="BZ2322">
        <v>1200</v>
      </c>
      <c r="CA2322" t="str">
        <f t="shared" si="116"/>
        <v/>
      </c>
      <c r="CB2322">
        <f t="shared" si="117"/>
        <v>1200</v>
      </c>
      <c r="CC2322" t="str">
        <f t="shared" si="117"/>
        <v/>
      </c>
      <c r="CD2322" t="str">
        <f t="shared" si="117"/>
        <v/>
      </c>
      <c r="CE2322" t="str">
        <f t="shared" si="117"/>
        <v/>
      </c>
      <c r="CF2322" t="str">
        <f t="shared" si="117"/>
        <v/>
      </c>
    </row>
    <row r="2323" spans="1:84" x14ac:dyDescent="0.2">
      <c r="A2323">
        <v>54</v>
      </c>
      <c r="B2323">
        <v>1200</v>
      </c>
      <c r="C2323">
        <f t="shared" si="118"/>
        <v>3.0791812460476247</v>
      </c>
      <c r="BX2323" t="s">
        <v>36</v>
      </c>
      <c r="BY2323">
        <v>60</v>
      </c>
      <c r="BZ2323">
        <v>1200</v>
      </c>
      <c r="CA2323" t="str">
        <f t="shared" si="116"/>
        <v/>
      </c>
      <c r="CB2323">
        <f t="shared" si="117"/>
        <v>1200</v>
      </c>
      <c r="CC2323" t="str">
        <f t="shared" si="117"/>
        <v/>
      </c>
      <c r="CD2323" t="str">
        <f t="shared" si="117"/>
        <v/>
      </c>
      <c r="CE2323" t="str">
        <f t="shared" si="117"/>
        <v/>
      </c>
      <c r="CF2323" t="str">
        <f t="shared" si="117"/>
        <v/>
      </c>
    </row>
    <row r="2324" spans="1:84" x14ac:dyDescent="0.2">
      <c r="A2324">
        <v>63</v>
      </c>
      <c r="B2324">
        <v>1200</v>
      </c>
      <c r="C2324">
        <f t="shared" si="118"/>
        <v>3.0791812460476247</v>
      </c>
      <c r="BX2324" t="s">
        <v>36</v>
      </c>
      <c r="BY2324">
        <v>68</v>
      </c>
      <c r="BZ2324">
        <v>1200</v>
      </c>
      <c r="CA2324" t="str">
        <f t="shared" si="116"/>
        <v/>
      </c>
      <c r="CB2324">
        <f t="shared" si="117"/>
        <v>1200</v>
      </c>
      <c r="CC2324" t="str">
        <f t="shared" si="117"/>
        <v/>
      </c>
      <c r="CD2324" t="str">
        <f t="shared" si="117"/>
        <v/>
      </c>
      <c r="CE2324" t="str">
        <f t="shared" si="117"/>
        <v/>
      </c>
      <c r="CF2324" t="str">
        <f t="shared" si="117"/>
        <v/>
      </c>
    </row>
    <row r="2325" spans="1:84" x14ac:dyDescent="0.2">
      <c r="A2325">
        <v>65</v>
      </c>
      <c r="B2325">
        <v>1200</v>
      </c>
      <c r="C2325">
        <f t="shared" si="118"/>
        <v>3.0791812460476247</v>
      </c>
      <c r="BX2325" t="s">
        <v>36</v>
      </c>
      <c r="BY2325">
        <v>63</v>
      </c>
      <c r="BZ2325">
        <v>1200</v>
      </c>
      <c r="CA2325" t="str">
        <f t="shared" si="116"/>
        <v/>
      </c>
      <c r="CB2325">
        <f t="shared" si="117"/>
        <v>1200</v>
      </c>
      <c r="CC2325" t="str">
        <f t="shared" si="117"/>
        <v/>
      </c>
      <c r="CD2325" t="str">
        <f t="shared" si="117"/>
        <v/>
      </c>
      <c r="CE2325" t="str">
        <f t="shared" si="117"/>
        <v/>
      </c>
      <c r="CF2325" t="str">
        <f t="shared" si="117"/>
        <v/>
      </c>
    </row>
    <row r="2326" spans="1:84" x14ac:dyDescent="0.2">
      <c r="A2326">
        <v>57</v>
      </c>
      <c r="B2326">
        <v>1200</v>
      </c>
      <c r="C2326">
        <f t="shared" si="118"/>
        <v>3.0791812460476247</v>
      </c>
      <c r="BX2326" t="s">
        <v>36</v>
      </c>
      <c r="BY2326">
        <v>73</v>
      </c>
      <c r="BZ2326">
        <v>1200</v>
      </c>
      <c r="CA2326" t="str">
        <f t="shared" si="116"/>
        <v/>
      </c>
      <c r="CB2326">
        <f t="shared" si="117"/>
        <v>1200</v>
      </c>
      <c r="CC2326" t="str">
        <f t="shared" si="117"/>
        <v/>
      </c>
      <c r="CD2326" t="str">
        <f t="shared" si="117"/>
        <v/>
      </c>
      <c r="CE2326" t="str">
        <f t="shared" si="117"/>
        <v/>
      </c>
      <c r="CF2326" t="str">
        <f t="shared" si="117"/>
        <v/>
      </c>
    </row>
    <row r="2327" spans="1:84" x14ac:dyDescent="0.2">
      <c r="A2327">
        <v>61</v>
      </c>
      <c r="B2327">
        <v>1200</v>
      </c>
      <c r="C2327">
        <f t="shared" si="118"/>
        <v>3.0791812460476247</v>
      </c>
      <c r="BX2327" t="s">
        <v>36</v>
      </c>
      <c r="BY2327">
        <v>71</v>
      </c>
      <c r="BZ2327">
        <v>1200</v>
      </c>
      <c r="CA2327" t="str">
        <f t="shared" si="116"/>
        <v/>
      </c>
      <c r="CB2327">
        <f t="shared" si="117"/>
        <v>1200</v>
      </c>
      <c r="CC2327" t="str">
        <f t="shared" si="117"/>
        <v/>
      </c>
      <c r="CD2327" t="str">
        <f t="shared" si="117"/>
        <v/>
      </c>
      <c r="CE2327" t="str">
        <f t="shared" si="117"/>
        <v/>
      </c>
      <c r="CF2327" t="str">
        <f t="shared" si="117"/>
        <v/>
      </c>
    </row>
    <row r="2328" spans="1:84" x14ac:dyDescent="0.2">
      <c r="A2328">
        <v>54</v>
      </c>
      <c r="B2328">
        <v>1200</v>
      </c>
      <c r="C2328">
        <f t="shared" si="118"/>
        <v>3.0791812460476247</v>
      </c>
      <c r="BX2328" t="s">
        <v>36</v>
      </c>
      <c r="BY2328">
        <v>68</v>
      </c>
      <c r="BZ2328">
        <v>1200</v>
      </c>
      <c r="CA2328" t="str">
        <f t="shared" si="116"/>
        <v/>
      </c>
      <c r="CB2328">
        <f t="shared" si="117"/>
        <v>1200</v>
      </c>
      <c r="CC2328" t="str">
        <f t="shared" si="117"/>
        <v/>
      </c>
      <c r="CD2328" t="str">
        <f t="shared" si="117"/>
        <v/>
      </c>
      <c r="CE2328" t="str">
        <f t="shared" si="117"/>
        <v/>
      </c>
      <c r="CF2328" t="str">
        <f t="shared" si="117"/>
        <v/>
      </c>
    </row>
    <row r="2329" spans="1:84" x14ac:dyDescent="0.2">
      <c r="A2329">
        <v>87</v>
      </c>
      <c r="B2329">
        <v>1200</v>
      </c>
      <c r="C2329">
        <f t="shared" si="118"/>
        <v>3.0791812460476247</v>
      </c>
      <c r="BX2329" t="s">
        <v>1330</v>
      </c>
      <c r="BY2329">
        <v>99</v>
      </c>
      <c r="BZ2329">
        <v>1200</v>
      </c>
      <c r="CA2329" t="str">
        <f t="shared" si="116"/>
        <v/>
      </c>
      <c r="CB2329" t="str">
        <f t="shared" si="117"/>
        <v/>
      </c>
      <c r="CC2329" t="str">
        <f t="shared" si="117"/>
        <v/>
      </c>
      <c r="CD2329" t="str">
        <f t="shared" si="117"/>
        <v/>
      </c>
      <c r="CE2329" t="str">
        <f t="shared" si="117"/>
        <v/>
      </c>
      <c r="CF2329">
        <f t="shared" si="117"/>
        <v>1200</v>
      </c>
    </row>
    <row r="2330" spans="1:84" x14ac:dyDescent="0.2">
      <c r="A2330">
        <v>67</v>
      </c>
      <c r="B2330">
        <v>1200</v>
      </c>
      <c r="C2330">
        <f t="shared" si="118"/>
        <v>3.0791812460476247</v>
      </c>
      <c r="BX2330" t="s">
        <v>36</v>
      </c>
      <c r="BY2330">
        <v>60</v>
      </c>
      <c r="BZ2330">
        <v>1200</v>
      </c>
      <c r="CA2330" t="str">
        <f t="shared" si="116"/>
        <v/>
      </c>
      <c r="CB2330">
        <f t="shared" si="117"/>
        <v>1200</v>
      </c>
      <c r="CC2330" t="str">
        <f t="shared" si="117"/>
        <v/>
      </c>
      <c r="CD2330" t="str">
        <f t="shared" si="117"/>
        <v/>
      </c>
      <c r="CE2330" t="str">
        <f t="shared" si="117"/>
        <v/>
      </c>
      <c r="CF2330" t="str">
        <f t="shared" si="117"/>
        <v/>
      </c>
    </row>
    <row r="2331" spans="1:84" x14ac:dyDescent="0.2">
      <c r="A2331">
        <v>41</v>
      </c>
      <c r="B2331">
        <v>1200</v>
      </c>
      <c r="C2331">
        <f t="shared" si="118"/>
        <v>3.0791812460476247</v>
      </c>
      <c r="BX2331" t="s">
        <v>25</v>
      </c>
      <c r="BY2331">
        <v>60</v>
      </c>
      <c r="BZ2331">
        <v>1200</v>
      </c>
      <c r="CA2331">
        <f t="shared" si="116"/>
        <v>1200</v>
      </c>
      <c r="CB2331" t="str">
        <f t="shared" si="117"/>
        <v/>
      </c>
      <c r="CC2331" t="str">
        <f t="shared" si="117"/>
        <v/>
      </c>
      <c r="CD2331" t="str">
        <f t="shared" si="117"/>
        <v/>
      </c>
      <c r="CE2331" t="str">
        <f t="shared" si="117"/>
        <v/>
      </c>
      <c r="CF2331" t="str">
        <f t="shared" si="117"/>
        <v/>
      </c>
    </row>
    <row r="2332" spans="1:84" x14ac:dyDescent="0.2">
      <c r="A2332">
        <v>41</v>
      </c>
      <c r="B2332">
        <v>1200</v>
      </c>
      <c r="C2332">
        <f t="shared" si="118"/>
        <v>3.0791812460476247</v>
      </c>
      <c r="BX2332" t="s">
        <v>609</v>
      </c>
      <c r="BY2332">
        <v>57</v>
      </c>
      <c r="BZ2332">
        <v>1200</v>
      </c>
      <c r="CA2332" t="str">
        <f t="shared" si="116"/>
        <v/>
      </c>
      <c r="CB2332" t="str">
        <f t="shared" si="117"/>
        <v/>
      </c>
      <c r="CC2332" t="str">
        <f t="shared" si="117"/>
        <v/>
      </c>
      <c r="CD2332" t="str">
        <f t="shared" si="117"/>
        <v/>
      </c>
      <c r="CE2332">
        <f t="shared" si="117"/>
        <v>1200</v>
      </c>
      <c r="CF2332" t="str">
        <f t="shared" si="117"/>
        <v/>
      </c>
    </row>
    <row r="2333" spans="1:84" x14ac:dyDescent="0.2">
      <c r="A2333">
        <v>67</v>
      </c>
      <c r="B2333">
        <v>1200</v>
      </c>
      <c r="C2333">
        <f t="shared" si="118"/>
        <v>3.0791812460476247</v>
      </c>
      <c r="BX2333" t="s">
        <v>25</v>
      </c>
      <c r="BY2333">
        <v>66</v>
      </c>
      <c r="BZ2333">
        <v>1200</v>
      </c>
      <c r="CA2333">
        <f t="shared" si="116"/>
        <v>1200</v>
      </c>
      <c r="CB2333" t="str">
        <f t="shared" si="117"/>
        <v/>
      </c>
      <c r="CC2333" t="str">
        <f t="shared" si="117"/>
        <v/>
      </c>
      <c r="CD2333" t="str">
        <f t="shared" si="117"/>
        <v/>
      </c>
      <c r="CE2333" t="str">
        <f t="shared" si="117"/>
        <v/>
      </c>
      <c r="CF2333" t="str">
        <f t="shared" si="117"/>
        <v/>
      </c>
    </row>
    <row r="2334" spans="1:84" x14ac:dyDescent="0.2">
      <c r="A2334">
        <v>77</v>
      </c>
      <c r="B2334">
        <v>1200</v>
      </c>
      <c r="C2334">
        <f t="shared" si="118"/>
        <v>3.0791812460476247</v>
      </c>
      <c r="BX2334" t="s">
        <v>36</v>
      </c>
      <c r="BY2334">
        <v>85</v>
      </c>
      <c r="BZ2334">
        <v>1200</v>
      </c>
      <c r="CA2334" t="str">
        <f t="shared" si="116"/>
        <v/>
      </c>
      <c r="CB2334">
        <f t="shared" si="117"/>
        <v>1200</v>
      </c>
      <c r="CC2334" t="str">
        <f t="shared" si="117"/>
        <v/>
      </c>
      <c r="CD2334" t="str">
        <f t="shared" si="117"/>
        <v/>
      </c>
      <c r="CE2334" t="str">
        <f t="shared" si="117"/>
        <v/>
      </c>
      <c r="CF2334" t="str">
        <f t="shared" si="117"/>
        <v/>
      </c>
    </row>
    <row r="2335" spans="1:84" x14ac:dyDescent="0.2">
      <c r="A2335">
        <v>52</v>
      </c>
      <c r="B2335">
        <v>1200</v>
      </c>
      <c r="C2335">
        <f t="shared" si="118"/>
        <v>3.0791812460476247</v>
      </c>
      <c r="BX2335" t="s">
        <v>609</v>
      </c>
      <c r="BY2335">
        <v>82</v>
      </c>
      <c r="BZ2335">
        <v>1200</v>
      </c>
      <c r="CA2335" t="str">
        <f t="shared" si="116"/>
        <v/>
      </c>
      <c r="CB2335" t="str">
        <f t="shared" si="117"/>
        <v/>
      </c>
      <c r="CC2335" t="str">
        <f t="shared" si="117"/>
        <v/>
      </c>
      <c r="CD2335" t="str">
        <f t="shared" si="117"/>
        <v/>
      </c>
      <c r="CE2335">
        <f t="shared" si="117"/>
        <v>1200</v>
      </c>
      <c r="CF2335" t="str">
        <f t="shared" si="117"/>
        <v/>
      </c>
    </row>
    <row r="2336" spans="1:84" x14ac:dyDescent="0.2">
      <c r="A2336">
        <v>58</v>
      </c>
      <c r="B2336">
        <v>1200</v>
      </c>
      <c r="C2336">
        <f t="shared" si="118"/>
        <v>3.0791812460476247</v>
      </c>
      <c r="BX2336" t="s">
        <v>36</v>
      </c>
      <c r="BY2336">
        <v>68</v>
      </c>
      <c r="BZ2336">
        <v>1200</v>
      </c>
      <c r="CA2336" t="str">
        <f t="shared" si="116"/>
        <v/>
      </c>
      <c r="CB2336">
        <f t="shared" si="117"/>
        <v>1200</v>
      </c>
      <c r="CC2336" t="str">
        <f t="shared" si="117"/>
        <v/>
      </c>
      <c r="CD2336" t="str">
        <f t="shared" si="117"/>
        <v/>
      </c>
      <c r="CE2336" t="str">
        <f t="shared" si="117"/>
        <v/>
      </c>
      <c r="CF2336" t="str">
        <f t="shared" si="117"/>
        <v/>
      </c>
    </row>
    <row r="2337" spans="1:84" x14ac:dyDescent="0.2">
      <c r="A2337">
        <v>60</v>
      </c>
      <c r="B2337">
        <v>1200</v>
      </c>
      <c r="C2337">
        <f t="shared" si="118"/>
        <v>3.0791812460476247</v>
      </c>
      <c r="BX2337" t="s">
        <v>25</v>
      </c>
      <c r="BY2337">
        <v>50</v>
      </c>
      <c r="BZ2337">
        <v>1200</v>
      </c>
      <c r="CA2337">
        <f t="shared" si="116"/>
        <v>1200</v>
      </c>
      <c r="CB2337" t="str">
        <f t="shared" si="117"/>
        <v/>
      </c>
      <c r="CC2337" t="str">
        <f t="shared" si="117"/>
        <v/>
      </c>
      <c r="CD2337" t="str">
        <f t="shared" si="117"/>
        <v/>
      </c>
      <c r="CE2337" t="str">
        <f t="shared" si="117"/>
        <v/>
      </c>
      <c r="CF2337" t="str">
        <f t="shared" si="117"/>
        <v/>
      </c>
    </row>
    <row r="2338" spans="1:84" x14ac:dyDescent="0.2">
      <c r="A2338">
        <v>58</v>
      </c>
      <c r="B2338">
        <v>1200</v>
      </c>
      <c r="C2338">
        <f t="shared" si="118"/>
        <v>3.0791812460476247</v>
      </c>
      <c r="BX2338" t="s">
        <v>256</v>
      </c>
      <c r="BY2338">
        <v>65</v>
      </c>
      <c r="BZ2338">
        <v>1200</v>
      </c>
      <c r="CA2338" t="str">
        <f t="shared" si="116"/>
        <v/>
      </c>
      <c r="CB2338" t="str">
        <f t="shared" si="117"/>
        <v/>
      </c>
      <c r="CC2338">
        <f t="shared" si="117"/>
        <v>1200</v>
      </c>
      <c r="CD2338" t="str">
        <f t="shared" si="117"/>
        <v/>
      </c>
      <c r="CE2338" t="str">
        <f t="shared" si="117"/>
        <v/>
      </c>
      <c r="CF2338" t="str">
        <f t="shared" si="117"/>
        <v/>
      </c>
    </row>
    <row r="2339" spans="1:84" x14ac:dyDescent="0.2">
      <c r="A2339">
        <v>60</v>
      </c>
      <c r="B2339">
        <v>1200</v>
      </c>
      <c r="C2339">
        <f t="shared" si="118"/>
        <v>3.0791812460476247</v>
      </c>
      <c r="BX2339" t="s">
        <v>283</v>
      </c>
      <c r="BY2339">
        <v>56</v>
      </c>
      <c r="BZ2339">
        <v>1200</v>
      </c>
      <c r="CA2339" t="str">
        <f t="shared" si="116"/>
        <v/>
      </c>
      <c r="CB2339" t="str">
        <f t="shared" si="117"/>
        <v/>
      </c>
      <c r="CC2339" t="str">
        <f t="shared" si="117"/>
        <v/>
      </c>
      <c r="CD2339">
        <f t="shared" si="117"/>
        <v>1200</v>
      </c>
      <c r="CE2339" t="str">
        <f t="shared" si="117"/>
        <v/>
      </c>
      <c r="CF2339" t="str">
        <f t="shared" si="117"/>
        <v/>
      </c>
    </row>
    <row r="2340" spans="1:84" x14ac:dyDescent="0.2">
      <c r="A2340">
        <v>78</v>
      </c>
      <c r="B2340">
        <v>1200</v>
      </c>
      <c r="C2340">
        <f t="shared" si="118"/>
        <v>3.0791812460476247</v>
      </c>
      <c r="BX2340" t="s">
        <v>36</v>
      </c>
      <c r="BY2340">
        <v>48</v>
      </c>
      <c r="BZ2340">
        <v>1200</v>
      </c>
      <c r="CA2340" t="str">
        <f t="shared" si="116"/>
        <v/>
      </c>
      <c r="CB2340">
        <f t="shared" si="117"/>
        <v>1200</v>
      </c>
      <c r="CC2340" t="str">
        <f t="shared" si="117"/>
        <v/>
      </c>
      <c r="CD2340" t="str">
        <f t="shared" si="117"/>
        <v/>
      </c>
      <c r="CE2340" t="str">
        <f t="shared" si="117"/>
        <v/>
      </c>
      <c r="CF2340" t="str">
        <f t="shared" si="117"/>
        <v/>
      </c>
    </row>
    <row r="2341" spans="1:84" x14ac:dyDescent="0.2">
      <c r="A2341">
        <v>61</v>
      </c>
      <c r="B2341">
        <v>1200</v>
      </c>
      <c r="C2341">
        <f t="shared" si="118"/>
        <v>3.0791812460476247</v>
      </c>
      <c r="BX2341" t="s">
        <v>1330</v>
      </c>
      <c r="BY2341">
        <v>58</v>
      </c>
      <c r="BZ2341">
        <v>1200</v>
      </c>
      <c r="CA2341" t="str">
        <f t="shared" ref="CA2341:CA2404" si="119">IFERROR(VLOOKUP(CA$1,$BX2341:$BZ2341,3,FALSE),"")</f>
        <v/>
      </c>
      <c r="CB2341" t="str">
        <f t="shared" si="117"/>
        <v/>
      </c>
      <c r="CC2341" t="str">
        <f t="shared" si="117"/>
        <v/>
      </c>
      <c r="CD2341" t="str">
        <f t="shared" si="117"/>
        <v/>
      </c>
      <c r="CE2341" t="str">
        <f t="shared" si="117"/>
        <v/>
      </c>
      <c r="CF2341">
        <f t="shared" si="117"/>
        <v>1200</v>
      </c>
    </row>
    <row r="2342" spans="1:84" x14ac:dyDescent="0.2">
      <c r="A2342">
        <v>60</v>
      </c>
      <c r="B2342">
        <v>1200</v>
      </c>
      <c r="C2342">
        <f t="shared" si="118"/>
        <v>3.0791812460476247</v>
      </c>
      <c r="BX2342" t="s">
        <v>25</v>
      </c>
      <c r="BY2342">
        <v>82</v>
      </c>
      <c r="BZ2342">
        <v>1200</v>
      </c>
      <c r="CA2342">
        <f t="shared" si="119"/>
        <v>1200</v>
      </c>
      <c r="CB2342" t="str">
        <f t="shared" si="117"/>
        <v/>
      </c>
      <c r="CC2342" t="str">
        <f t="shared" si="117"/>
        <v/>
      </c>
      <c r="CD2342" t="str">
        <f t="shared" si="117"/>
        <v/>
      </c>
      <c r="CE2342" t="str">
        <f t="shared" si="117"/>
        <v/>
      </c>
      <c r="CF2342" t="str">
        <f t="shared" si="117"/>
        <v/>
      </c>
    </row>
    <row r="2343" spans="1:84" x14ac:dyDescent="0.2">
      <c r="A2343">
        <v>46</v>
      </c>
      <c r="B2343">
        <v>1200</v>
      </c>
      <c r="C2343">
        <f t="shared" si="118"/>
        <v>3.0791812460476247</v>
      </c>
      <c r="BX2343" t="s">
        <v>36</v>
      </c>
      <c r="BY2343">
        <v>43</v>
      </c>
      <c r="BZ2343">
        <v>1200</v>
      </c>
      <c r="CA2343" t="str">
        <f t="shared" si="119"/>
        <v/>
      </c>
      <c r="CB2343">
        <f t="shared" si="117"/>
        <v>1200</v>
      </c>
      <c r="CC2343" t="str">
        <f t="shared" si="117"/>
        <v/>
      </c>
      <c r="CD2343" t="str">
        <f t="shared" si="117"/>
        <v/>
      </c>
      <c r="CE2343" t="str">
        <f t="shared" si="117"/>
        <v/>
      </c>
      <c r="CF2343" t="str">
        <f t="shared" si="117"/>
        <v/>
      </c>
    </row>
    <row r="2344" spans="1:84" x14ac:dyDescent="0.2">
      <c r="A2344">
        <v>37</v>
      </c>
      <c r="B2344">
        <v>1200</v>
      </c>
      <c r="C2344">
        <f t="shared" si="118"/>
        <v>3.0791812460476247</v>
      </c>
      <c r="BX2344" t="s">
        <v>36</v>
      </c>
      <c r="BY2344">
        <v>57</v>
      </c>
      <c r="BZ2344">
        <v>1200</v>
      </c>
      <c r="CA2344" t="str">
        <f t="shared" si="119"/>
        <v/>
      </c>
      <c r="CB2344">
        <f t="shared" si="117"/>
        <v>1200</v>
      </c>
      <c r="CC2344" t="str">
        <f t="shared" si="117"/>
        <v/>
      </c>
      <c r="CD2344" t="str">
        <f t="shared" ref="CB2344:CF2395" si="120">IFERROR(VLOOKUP(CD$1,$BX2344:$BZ2344,3,FALSE),"")</f>
        <v/>
      </c>
      <c r="CE2344" t="str">
        <f t="shared" si="120"/>
        <v/>
      </c>
      <c r="CF2344" t="str">
        <f t="shared" si="120"/>
        <v/>
      </c>
    </row>
    <row r="2345" spans="1:84" x14ac:dyDescent="0.2">
      <c r="A2345">
        <v>60</v>
      </c>
      <c r="B2345">
        <v>1200</v>
      </c>
      <c r="C2345">
        <f t="shared" si="118"/>
        <v>3.0791812460476247</v>
      </c>
      <c r="BX2345" t="s">
        <v>609</v>
      </c>
      <c r="BY2345">
        <v>82</v>
      </c>
      <c r="BZ2345">
        <v>1200</v>
      </c>
      <c r="CA2345" t="str">
        <f t="shared" si="119"/>
        <v/>
      </c>
      <c r="CB2345" t="str">
        <f t="shared" si="120"/>
        <v/>
      </c>
      <c r="CC2345" t="str">
        <f t="shared" si="120"/>
        <v/>
      </c>
      <c r="CD2345" t="str">
        <f t="shared" si="120"/>
        <v/>
      </c>
      <c r="CE2345">
        <f t="shared" si="120"/>
        <v>1200</v>
      </c>
      <c r="CF2345" t="str">
        <f t="shared" si="120"/>
        <v/>
      </c>
    </row>
    <row r="2346" spans="1:84" x14ac:dyDescent="0.2">
      <c r="A2346">
        <v>47</v>
      </c>
      <c r="B2346">
        <v>1200</v>
      </c>
      <c r="C2346">
        <f t="shared" si="118"/>
        <v>3.0791812460476247</v>
      </c>
      <c r="BX2346" t="s">
        <v>36</v>
      </c>
      <c r="BY2346">
        <v>90</v>
      </c>
      <c r="BZ2346">
        <v>1200</v>
      </c>
      <c r="CA2346" t="str">
        <f t="shared" si="119"/>
        <v/>
      </c>
      <c r="CB2346">
        <f t="shared" si="120"/>
        <v>1200</v>
      </c>
      <c r="CC2346" t="str">
        <f t="shared" si="120"/>
        <v/>
      </c>
      <c r="CD2346" t="str">
        <f t="shared" si="120"/>
        <v/>
      </c>
      <c r="CE2346" t="str">
        <f t="shared" si="120"/>
        <v/>
      </c>
      <c r="CF2346" t="str">
        <f t="shared" si="120"/>
        <v/>
      </c>
    </row>
    <row r="2347" spans="1:84" x14ac:dyDescent="0.2">
      <c r="A2347">
        <v>66</v>
      </c>
      <c r="B2347">
        <v>1200</v>
      </c>
      <c r="C2347">
        <f t="shared" si="118"/>
        <v>3.0791812460476247</v>
      </c>
      <c r="BX2347" t="s">
        <v>36</v>
      </c>
      <c r="BY2347">
        <v>57</v>
      </c>
      <c r="BZ2347">
        <v>1200</v>
      </c>
      <c r="CA2347" t="str">
        <f t="shared" si="119"/>
        <v/>
      </c>
      <c r="CB2347">
        <f t="shared" si="120"/>
        <v>1200</v>
      </c>
      <c r="CC2347" t="str">
        <f t="shared" si="120"/>
        <v/>
      </c>
      <c r="CD2347" t="str">
        <f t="shared" si="120"/>
        <v/>
      </c>
      <c r="CE2347" t="str">
        <f t="shared" si="120"/>
        <v/>
      </c>
      <c r="CF2347" t="str">
        <f t="shared" si="120"/>
        <v/>
      </c>
    </row>
    <row r="2348" spans="1:84" x14ac:dyDescent="0.2">
      <c r="A2348">
        <v>56</v>
      </c>
      <c r="B2348">
        <v>1200</v>
      </c>
      <c r="C2348">
        <f t="shared" si="118"/>
        <v>3.0791812460476247</v>
      </c>
      <c r="BX2348" t="s">
        <v>256</v>
      </c>
      <c r="BY2348">
        <v>76</v>
      </c>
      <c r="BZ2348">
        <v>1200</v>
      </c>
      <c r="CA2348" t="str">
        <f t="shared" si="119"/>
        <v/>
      </c>
      <c r="CB2348" t="str">
        <f t="shared" si="120"/>
        <v/>
      </c>
      <c r="CC2348">
        <f t="shared" si="120"/>
        <v>1200</v>
      </c>
      <c r="CD2348" t="str">
        <f t="shared" si="120"/>
        <v/>
      </c>
      <c r="CE2348" t="str">
        <f t="shared" si="120"/>
        <v/>
      </c>
      <c r="CF2348" t="str">
        <f t="shared" si="120"/>
        <v/>
      </c>
    </row>
    <row r="2349" spans="1:84" x14ac:dyDescent="0.2">
      <c r="A2349">
        <v>58</v>
      </c>
      <c r="B2349">
        <v>1200</v>
      </c>
      <c r="C2349">
        <f t="shared" si="118"/>
        <v>3.0791812460476247</v>
      </c>
      <c r="BX2349" t="s">
        <v>609</v>
      </c>
      <c r="BY2349">
        <v>59</v>
      </c>
      <c r="BZ2349">
        <v>1200</v>
      </c>
      <c r="CA2349" t="str">
        <f t="shared" si="119"/>
        <v/>
      </c>
      <c r="CB2349" t="str">
        <f t="shared" si="120"/>
        <v/>
      </c>
      <c r="CC2349" t="str">
        <f t="shared" si="120"/>
        <v/>
      </c>
      <c r="CD2349" t="str">
        <f t="shared" si="120"/>
        <v/>
      </c>
      <c r="CE2349">
        <f t="shared" si="120"/>
        <v>1200</v>
      </c>
      <c r="CF2349" t="str">
        <f t="shared" si="120"/>
        <v/>
      </c>
    </row>
    <row r="2350" spans="1:84" x14ac:dyDescent="0.2">
      <c r="A2350">
        <v>63</v>
      </c>
      <c r="B2350">
        <v>1200</v>
      </c>
      <c r="C2350">
        <f t="shared" si="118"/>
        <v>3.0791812460476247</v>
      </c>
      <c r="BX2350" t="s">
        <v>283</v>
      </c>
      <c r="BZ2350">
        <v>1200</v>
      </c>
      <c r="CA2350" t="str">
        <f t="shared" si="119"/>
        <v/>
      </c>
      <c r="CB2350" t="str">
        <f t="shared" si="120"/>
        <v/>
      </c>
      <c r="CC2350" t="str">
        <f t="shared" si="120"/>
        <v/>
      </c>
      <c r="CD2350">
        <f t="shared" si="120"/>
        <v>1200</v>
      </c>
      <c r="CE2350" t="str">
        <f t="shared" si="120"/>
        <v/>
      </c>
      <c r="CF2350" t="str">
        <f t="shared" si="120"/>
        <v/>
      </c>
    </row>
    <row r="2351" spans="1:84" x14ac:dyDescent="0.2">
      <c r="A2351">
        <v>66</v>
      </c>
      <c r="B2351">
        <v>1100</v>
      </c>
      <c r="C2351">
        <f t="shared" si="118"/>
        <v>3.0413926851582249</v>
      </c>
      <c r="BX2351" t="s">
        <v>256</v>
      </c>
      <c r="BY2351">
        <v>59</v>
      </c>
      <c r="BZ2351">
        <v>1200</v>
      </c>
      <c r="CA2351" t="str">
        <f t="shared" si="119"/>
        <v/>
      </c>
      <c r="CB2351" t="str">
        <f t="shared" si="120"/>
        <v/>
      </c>
      <c r="CC2351">
        <f t="shared" si="120"/>
        <v>1200</v>
      </c>
      <c r="CD2351" t="str">
        <f t="shared" si="120"/>
        <v/>
      </c>
      <c r="CE2351" t="str">
        <f t="shared" si="120"/>
        <v/>
      </c>
      <c r="CF2351" t="str">
        <f t="shared" si="120"/>
        <v/>
      </c>
    </row>
    <row r="2352" spans="1:84" x14ac:dyDescent="0.2">
      <c r="A2352">
        <v>67</v>
      </c>
      <c r="B2352">
        <v>1100</v>
      </c>
      <c r="C2352">
        <f t="shared" si="118"/>
        <v>3.0413926851582249</v>
      </c>
      <c r="BX2352" t="s">
        <v>256</v>
      </c>
      <c r="BY2352">
        <v>52</v>
      </c>
      <c r="BZ2352">
        <v>1200</v>
      </c>
      <c r="CA2352" t="str">
        <f t="shared" si="119"/>
        <v/>
      </c>
      <c r="CB2352" t="str">
        <f t="shared" si="120"/>
        <v/>
      </c>
      <c r="CC2352">
        <f t="shared" si="120"/>
        <v>1200</v>
      </c>
      <c r="CD2352" t="str">
        <f t="shared" si="120"/>
        <v/>
      </c>
      <c r="CE2352" t="str">
        <f t="shared" si="120"/>
        <v/>
      </c>
      <c r="CF2352" t="str">
        <f t="shared" si="120"/>
        <v/>
      </c>
    </row>
    <row r="2353" spans="1:84" x14ac:dyDescent="0.2">
      <c r="A2353">
        <v>84</v>
      </c>
      <c r="B2353">
        <v>1100</v>
      </c>
      <c r="C2353">
        <f t="shared" si="118"/>
        <v>3.0413926851582249</v>
      </c>
      <c r="BX2353" t="s">
        <v>36</v>
      </c>
      <c r="BY2353">
        <v>62</v>
      </c>
      <c r="BZ2353">
        <v>1200</v>
      </c>
      <c r="CA2353" t="str">
        <f t="shared" si="119"/>
        <v/>
      </c>
      <c r="CB2353">
        <f t="shared" si="120"/>
        <v>1200</v>
      </c>
      <c r="CC2353" t="str">
        <f t="shared" si="120"/>
        <v/>
      </c>
      <c r="CD2353" t="str">
        <f t="shared" si="120"/>
        <v/>
      </c>
      <c r="CE2353" t="str">
        <f t="shared" si="120"/>
        <v/>
      </c>
      <c r="CF2353" t="str">
        <f t="shared" si="120"/>
        <v/>
      </c>
    </row>
    <row r="2354" spans="1:84" x14ac:dyDescent="0.2">
      <c r="A2354">
        <v>51</v>
      </c>
      <c r="B2354">
        <v>1100</v>
      </c>
      <c r="C2354">
        <f t="shared" si="118"/>
        <v>3.0413926851582249</v>
      </c>
      <c r="BX2354" t="s">
        <v>256</v>
      </c>
      <c r="BZ2354">
        <v>1200</v>
      </c>
      <c r="CA2354" t="str">
        <f t="shared" si="119"/>
        <v/>
      </c>
      <c r="CB2354" t="str">
        <f t="shared" si="120"/>
        <v/>
      </c>
      <c r="CC2354">
        <f t="shared" si="120"/>
        <v>1200</v>
      </c>
      <c r="CD2354" t="str">
        <f t="shared" si="120"/>
        <v/>
      </c>
      <c r="CE2354" t="str">
        <f t="shared" si="120"/>
        <v/>
      </c>
      <c r="CF2354" t="str">
        <f t="shared" si="120"/>
        <v/>
      </c>
    </row>
    <row r="2355" spans="1:84" x14ac:dyDescent="0.2">
      <c r="A2355">
        <v>42</v>
      </c>
      <c r="B2355">
        <v>1100</v>
      </c>
      <c r="C2355">
        <f t="shared" si="118"/>
        <v>3.0413926851582249</v>
      </c>
      <c r="BX2355" t="s">
        <v>25</v>
      </c>
      <c r="BY2355">
        <v>78</v>
      </c>
      <c r="BZ2355">
        <v>1200</v>
      </c>
      <c r="CA2355">
        <f t="shared" si="119"/>
        <v>1200</v>
      </c>
      <c r="CB2355" t="str">
        <f t="shared" si="120"/>
        <v/>
      </c>
      <c r="CC2355" t="str">
        <f t="shared" si="120"/>
        <v/>
      </c>
      <c r="CD2355" t="str">
        <f t="shared" si="120"/>
        <v/>
      </c>
      <c r="CE2355" t="str">
        <f t="shared" si="120"/>
        <v/>
      </c>
      <c r="CF2355" t="str">
        <f t="shared" si="120"/>
        <v/>
      </c>
    </row>
    <row r="2356" spans="1:84" x14ac:dyDescent="0.2">
      <c r="A2356">
        <v>52</v>
      </c>
      <c r="B2356">
        <v>1100</v>
      </c>
      <c r="C2356">
        <f t="shared" si="118"/>
        <v>3.0413926851582249</v>
      </c>
      <c r="BX2356" t="s">
        <v>36</v>
      </c>
      <c r="BY2356">
        <v>81</v>
      </c>
      <c r="BZ2356">
        <v>1200</v>
      </c>
      <c r="CA2356" t="str">
        <f t="shared" si="119"/>
        <v/>
      </c>
      <c r="CB2356">
        <f t="shared" si="120"/>
        <v>1200</v>
      </c>
      <c r="CC2356" t="str">
        <f t="shared" si="120"/>
        <v/>
      </c>
      <c r="CD2356" t="str">
        <f t="shared" si="120"/>
        <v/>
      </c>
      <c r="CE2356" t="str">
        <f t="shared" si="120"/>
        <v/>
      </c>
      <c r="CF2356" t="str">
        <f t="shared" si="120"/>
        <v/>
      </c>
    </row>
    <row r="2357" spans="1:84" x14ac:dyDescent="0.2">
      <c r="A2357">
        <v>68</v>
      </c>
      <c r="B2357">
        <v>1100</v>
      </c>
      <c r="C2357">
        <f t="shared" si="118"/>
        <v>3.0413926851582249</v>
      </c>
      <c r="BX2357" t="s">
        <v>36</v>
      </c>
      <c r="BY2357">
        <v>80</v>
      </c>
      <c r="BZ2357">
        <v>1200</v>
      </c>
      <c r="CA2357" t="str">
        <f t="shared" si="119"/>
        <v/>
      </c>
      <c r="CB2357">
        <f t="shared" si="120"/>
        <v>1200</v>
      </c>
      <c r="CC2357" t="str">
        <f t="shared" si="120"/>
        <v/>
      </c>
      <c r="CD2357" t="str">
        <f t="shared" si="120"/>
        <v/>
      </c>
      <c r="CE2357" t="str">
        <f t="shared" si="120"/>
        <v/>
      </c>
      <c r="CF2357" t="str">
        <f t="shared" si="120"/>
        <v/>
      </c>
    </row>
    <row r="2358" spans="1:84" x14ac:dyDescent="0.2">
      <c r="A2358">
        <v>61</v>
      </c>
      <c r="B2358">
        <v>1100</v>
      </c>
      <c r="C2358">
        <f t="shared" si="118"/>
        <v>3.0413926851582249</v>
      </c>
      <c r="BX2358" t="s">
        <v>1330</v>
      </c>
      <c r="BY2358">
        <v>52</v>
      </c>
      <c r="BZ2358">
        <v>1200</v>
      </c>
      <c r="CA2358" t="str">
        <f t="shared" si="119"/>
        <v/>
      </c>
      <c r="CB2358" t="str">
        <f t="shared" si="120"/>
        <v/>
      </c>
      <c r="CC2358" t="str">
        <f t="shared" si="120"/>
        <v/>
      </c>
      <c r="CD2358" t="str">
        <f t="shared" si="120"/>
        <v/>
      </c>
      <c r="CE2358" t="str">
        <f t="shared" si="120"/>
        <v/>
      </c>
      <c r="CF2358">
        <f t="shared" si="120"/>
        <v>1200</v>
      </c>
    </row>
    <row r="2359" spans="1:84" x14ac:dyDescent="0.2">
      <c r="A2359">
        <v>56</v>
      </c>
      <c r="B2359">
        <v>1100</v>
      </c>
      <c r="C2359">
        <f t="shared" si="118"/>
        <v>3.0413926851582249</v>
      </c>
      <c r="BX2359" t="s">
        <v>256</v>
      </c>
      <c r="BY2359">
        <v>43</v>
      </c>
      <c r="BZ2359">
        <v>1200</v>
      </c>
      <c r="CA2359" t="str">
        <f t="shared" si="119"/>
        <v/>
      </c>
      <c r="CB2359" t="str">
        <f t="shared" si="120"/>
        <v/>
      </c>
      <c r="CC2359">
        <f t="shared" si="120"/>
        <v>1200</v>
      </c>
      <c r="CD2359" t="str">
        <f t="shared" si="120"/>
        <v/>
      </c>
      <c r="CE2359" t="str">
        <f t="shared" si="120"/>
        <v/>
      </c>
      <c r="CF2359" t="str">
        <f t="shared" si="120"/>
        <v/>
      </c>
    </row>
    <row r="2360" spans="1:84" x14ac:dyDescent="0.2">
      <c r="A2360">
        <v>58</v>
      </c>
      <c r="B2360">
        <v>1100</v>
      </c>
      <c r="C2360">
        <f t="shared" si="118"/>
        <v>3.0413926851582249</v>
      </c>
      <c r="BX2360" t="s">
        <v>36</v>
      </c>
      <c r="BY2360">
        <v>43</v>
      </c>
      <c r="BZ2360">
        <v>1200</v>
      </c>
      <c r="CA2360" t="str">
        <f t="shared" si="119"/>
        <v/>
      </c>
      <c r="CB2360">
        <f t="shared" si="120"/>
        <v>1200</v>
      </c>
      <c r="CC2360" t="str">
        <f t="shared" si="120"/>
        <v/>
      </c>
      <c r="CD2360" t="str">
        <f t="shared" si="120"/>
        <v/>
      </c>
      <c r="CE2360" t="str">
        <f t="shared" si="120"/>
        <v/>
      </c>
      <c r="CF2360" t="str">
        <f t="shared" si="120"/>
        <v/>
      </c>
    </row>
    <row r="2361" spans="1:84" x14ac:dyDescent="0.2">
      <c r="A2361">
        <v>28</v>
      </c>
      <c r="B2361">
        <v>1100</v>
      </c>
      <c r="C2361">
        <f t="shared" si="118"/>
        <v>3.0413926851582249</v>
      </c>
      <c r="BX2361" t="s">
        <v>36</v>
      </c>
      <c r="BY2361">
        <v>40</v>
      </c>
      <c r="BZ2361">
        <v>1200</v>
      </c>
      <c r="CA2361" t="str">
        <f t="shared" si="119"/>
        <v/>
      </c>
      <c r="CB2361">
        <f t="shared" si="120"/>
        <v>1200</v>
      </c>
      <c r="CC2361" t="str">
        <f t="shared" si="120"/>
        <v/>
      </c>
      <c r="CD2361" t="str">
        <f t="shared" si="120"/>
        <v/>
      </c>
      <c r="CE2361" t="str">
        <f t="shared" si="120"/>
        <v/>
      </c>
      <c r="CF2361" t="str">
        <f t="shared" si="120"/>
        <v/>
      </c>
    </row>
    <row r="2362" spans="1:84" x14ac:dyDescent="0.2">
      <c r="A2362">
        <v>72</v>
      </c>
      <c r="B2362">
        <v>1100</v>
      </c>
      <c r="C2362">
        <f t="shared" si="118"/>
        <v>3.0413926851582249</v>
      </c>
      <c r="BX2362" t="s">
        <v>36</v>
      </c>
      <c r="BY2362">
        <v>73</v>
      </c>
      <c r="BZ2362">
        <v>1200</v>
      </c>
      <c r="CA2362" t="str">
        <f t="shared" si="119"/>
        <v/>
      </c>
      <c r="CB2362">
        <f t="shared" si="120"/>
        <v>1200</v>
      </c>
      <c r="CC2362" t="str">
        <f t="shared" si="120"/>
        <v/>
      </c>
      <c r="CD2362" t="str">
        <f t="shared" si="120"/>
        <v/>
      </c>
      <c r="CE2362" t="str">
        <f t="shared" si="120"/>
        <v/>
      </c>
      <c r="CF2362" t="str">
        <f t="shared" si="120"/>
        <v/>
      </c>
    </row>
    <row r="2363" spans="1:84" x14ac:dyDescent="0.2">
      <c r="A2363">
        <v>61</v>
      </c>
      <c r="B2363">
        <v>1100</v>
      </c>
      <c r="C2363">
        <f t="shared" si="118"/>
        <v>3.0413926851582249</v>
      </c>
      <c r="BX2363" t="s">
        <v>256</v>
      </c>
      <c r="BY2363">
        <v>49</v>
      </c>
      <c r="BZ2363">
        <v>1200</v>
      </c>
      <c r="CA2363" t="str">
        <f t="shared" si="119"/>
        <v/>
      </c>
      <c r="CB2363" t="str">
        <f t="shared" si="120"/>
        <v/>
      </c>
      <c r="CC2363">
        <f t="shared" si="120"/>
        <v>1200</v>
      </c>
      <c r="CD2363" t="str">
        <f t="shared" si="120"/>
        <v/>
      </c>
      <c r="CE2363" t="str">
        <f t="shared" si="120"/>
        <v/>
      </c>
      <c r="CF2363" t="str">
        <f t="shared" si="120"/>
        <v/>
      </c>
    </row>
    <row r="2364" spans="1:84" x14ac:dyDescent="0.2">
      <c r="A2364">
        <v>80</v>
      </c>
      <c r="B2364">
        <v>1100</v>
      </c>
      <c r="C2364">
        <f t="shared" si="118"/>
        <v>3.0413926851582249</v>
      </c>
      <c r="BX2364" t="s">
        <v>25</v>
      </c>
      <c r="BY2364">
        <v>52</v>
      </c>
      <c r="BZ2364">
        <v>1200</v>
      </c>
      <c r="CA2364">
        <f t="shared" si="119"/>
        <v>1200</v>
      </c>
      <c r="CB2364" t="str">
        <f t="shared" si="120"/>
        <v/>
      </c>
      <c r="CC2364" t="str">
        <f t="shared" si="120"/>
        <v/>
      </c>
      <c r="CD2364" t="str">
        <f t="shared" si="120"/>
        <v/>
      </c>
      <c r="CE2364" t="str">
        <f t="shared" si="120"/>
        <v/>
      </c>
      <c r="CF2364" t="str">
        <f t="shared" si="120"/>
        <v/>
      </c>
    </row>
    <row r="2365" spans="1:84" x14ac:dyDescent="0.2">
      <c r="A2365">
        <v>60</v>
      </c>
      <c r="B2365">
        <v>1100</v>
      </c>
      <c r="C2365">
        <f t="shared" si="118"/>
        <v>3.0413926851582249</v>
      </c>
      <c r="BX2365" t="s">
        <v>36</v>
      </c>
      <c r="BY2365">
        <v>51</v>
      </c>
      <c r="BZ2365">
        <v>1200</v>
      </c>
      <c r="CA2365" t="str">
        <f t="shared" si="119"/>
        <v/>
      </c>
      <c r="CB2365">
        <f t="shared" si="120"/>
        <v>1200</v>
      </c>
      <c r="CC2365" t="str">
        <f t="shared" si="120"/>
        <v/>
      </c>
      <c r="CD2365" t="str">
        <f t="shared" si="120"/>
        <v/>
      </c>
      <c r="CE2365" t="str">
        <f t="shared" si="120"/>
        <v/>
      </c>
      <c r="CF2365" t="str">
        <f t="shared" si="120"/>
        <v/>
      </c>
    </row>
    <row r="2366" spans="1:84" x14ac:dyDescent="0.2">
      <c r="A2366">
        <v>82</v>
      </c>
      <c r="B2366">
        <v>1100</v>
      </c>
      <c r="C2366">
        <f t="shared" si="118"/>
        <v>3.0413926851582249</v>
      </c>
      <c r="BX2366" t="s">
        <v>36</v>
      </c>
      <c r="BY2366">
        <v>51</v>
      </c>
      <c r="BZ2366">
        <v>1200</v>
      </c>
      <c r="CA2366" t="str">
        <f t="shared" si="119"/>
        <v/>
      </c>
      <c r="CB2366">
        <f t="shared" si="120"/>
        <v>1200</v>
      </c>
      <c r="CC2366" t="str">
        <f t="shared" si="120"/>
        <v/>
      </c>
      <c r="CD2366" t="str">
        <f t="shared" si="120"/>
        <v/>
      </c>
      <c r="CE2366" t="str">
        <f t="shared" si="120"/>
        <v/>
      </c>
      <c r="CF2366" t="str">
        <f t="shared" si="120"/>
        <v/>
      </c>
    </row>
    <row r="2367" spans="1:84" x14ac:dyDescent="0.2">
      <c r="A2367">
        <v>45</v>
      </c>
      <c r="B2367">
        <v>1100</v>
      </c>
      <c r="C2367">
        <f t="shared" si="118"/>
        <v>3.0413926851582249</v>
      </c>
      <c r="BX2367" t="s">
        <v>609</v>
      </c>
      <c r="BY2367">
        <v>82</v>
      </c>
      <c r="BZ2367">
        <v>1200</v>
      </c>
      <c r="CA2367" t="str">
        <f t="shared" si="119"/>
        <v/>
      </c>
      <c r="CB2367" t="str">
        <f t="shared" si="120"/>
        <v/>
      </c>
      <c r="CC2367" t="str">
        <f t="shared" si="120"/>
        <v/>
      </c>
      <c r="CD2367" t="str">
        <f t="shared" si="120"/>
        <v/>
      </c>
      <c r="CE2367">
        <f t="shared" si="120"/>
        <v>1200</v>
      </c>
      <c r="CF2367" t="str">
        <f t="shared" si="120"/>
        <v/>
      </c>
    </row>
    <row r="2368" spans="1:84" x14ac:dyDescent="0.2">
      <c r="A2368">
        <v>40</v>
      </c>
      <c r="B2368">
        <v>1100</v>
      </c>
      <c r="C2368">
        <f t="shared" si="118"/>
        <v>3.0413926851582249</v>
      </c>
      <c r="BX2368" t="s">
        <v>36</v>
      </c>
      <c r="BY2368">
        <v>58</v>
      </c>
      <c r="BZ2368">
        <v>1200</v>
      </c>
      <c r="CA2368" t="str">
        <f t="shared" si="119"/>
        <v/>
      </c>
      <c r="CB2368">
        <f t="shared" si="120"/>
        <v>1200</v>
      </c>
      <c r="CC2368" t="str">
        <f t="shared" si="120"/>
        <v/>
      </c>
      <c r="CD2368" t="str">
        <f t="shared" si="120"/>
        <v/>
      </c>
      <c r="CE2368" t="str">
        <f t="shared" si="120"/>
        <v/>
      </c>
      <c r="CF2368" t="str">
        <f t="shared" si="120"/>
        <v/>
      </c>
    </row>
    <row r="2369" spans="1:84" x14ac:dyDescent="0.2">
      <c r="A2369">
        <v>61</v>
      </c>
      <c r="B2369">
        <v>1100</v>
      </c>
      <c r="C2369">
        <f t="shared" si="118"/>
        <v>3.0413926851582249</v>
      </c>
      <c r="BX2369" t="s">
        <v>256</v>
      </c>
      <c r="BY2369">
        <v>77</v>
      </c>
      <c r="BZ2369">
        <v>1200</v>
      </c>
      <c r="CA2369" t="str">
        <f t="shared" si="119"/>
        <v/>
      </c>
      <c r="CB2369" t="str">
        <f t="shared" si="120"/>
        <v/>
      </c>
      <c r="CC2369">
        <f t="shared" si="120"/>
        <v>1200</v>
      </c>
      <c r="CD2369" t="str">
        <f t="shared" si="120"/>
        <v/>
      </c>
      <c r="CE2369" t="str">
        <f t="shared" si="120"/>
        <v/>
      </c>
      <c r="CF2369" t="str">
        <f t="shared" si="120"/>
        <v/>
      </c>
    </row>
    <row r="2370" spans="1:84" x14ac:dyDescent="0.2">
      <c r="A2370">
        <v>55</v>
      </c>
      <c r="B2370">
        <v>1100</v>
      </c>
      <c r="C2370">
        <f t="shared" si="118"/>
        <v>3.0413926851582249</v>
      </c>
      <c r="BX2370" t="s">
        <v>609</v>
      </c>
      <c r="BY2370">
        <v>61</v>
      </c>
      <c r="BZ2370">
        <v>1200</v>
      </c>
      <c r="CA2370" t="str">
        <f t="shared" si="119"/>
        <v/>
      </c>
      <c r="CB2370" t="str">
        <f t="shared" si="120"/>
        <v/>
      </c>
      <c r="CC2370" t="str">
        <f t="shared" si="120"/>
        <v/>
      </c>
      <c r="CD2370" t="str">
        <f t="shared" si="120"/>
        <v/>
      </c>
      <c r="CE2370">
        <f t="shared" si="120"/>
        <v>1200</v>
      </c>
      <c r="CF2370" t="str">
        <f t="shared" si="120"/>
        <v/>
      </c>
    </row>
    <row r="2371" spans="1:84" x14ac:dyDescent="0.2">
      <c r="A2371">
        <v>47</v>
      </c>
      <c r="B2371">
        <v>1100</v>
      </c>
      <c r="C2371">
        <f t="shared" ref="C2371:C2434" si="121">LOG10(B2371)</f>
        <v>3.0413926851582249</v>
      </c>
      <c r="BX2371" t="s">
        <v>36</v>
      </c>
      <c r="BY2371">
        <v>70</v>
      </c>
      <c r="BZ2371">
        <v>1200</v>
      </c>
      <c r="CA2371" t="str">
        <f t="shared" si="119"/>
        <v/>
      </c>
      <c r="CB2371">
        <f t="shared" si="120"/>
        <v>1200</v>
      </c>
      <c r="CC2371" t="str">
        <f t="shared" si="120"/>
        <v/>
      </c>
      <c r="CD2371" t="str">
        <f t="shared" si="120"/>
        <v/>
      </c>
      <c r="CE2371" t="str">
        <f t="shared" si="120"/>
        <v/>
      </c>
      <c r="CF2371" t="str">
        <f t="shared" si="120"/>
        <v/>
      </c>
    </row>
    <row r="2372" spans="1:84" x14ac:dyDescent="0.2">
      <c r="A2372">
        <v>73</v>
      </c>
      <c r="B2372">
        <v>1100</v>
      </c>
      <c r="C2372">
        <f t="shared" si="121"/>
        <v>3.0413926851582249</v>
      </c>
      <c r="BX2372" t="s">
        <v>25</v>
      </c>
      <c r="BY2372">
        <v>59</v>
      </c>
      <c r="BZ2372">
        <v>1200</v>
      </c>
      <c r="CA2372">
        <f t="shared" si="119"/>
        <v>1200</v>
      </c>
      <c r="CB2372" t="str">
        <f t="shared" si="120"/>
        <v/>
      </c>
      <c r="CC2372" t="str">
        <f t="shared" si="120"/>
        <v/>
      </c>
      <c r="CD2372" t="str">
        <f t="shared" si="120"/>
        <v/>
      </c>
      <c r="CE2372" t="str">
        <f t="shared" si="120"/>
        <v/>
      </c>
      <c r="CF2372" t="str">
        <f t="shared" si="120"/>
        <v/>
      </c>
    </row>
    <row r="2373" spans="1:84" x14ac:dyDescent="0.2">
      <c r="A2373">
        <v>55</v>
      </c>
      <c r="B2373">
        <v>1100</v>
      </c>
      <c r="C2373">
        <f t="shared" si="121"/>
        <v>3.0413926851582249</v>
      </c>
      <c r="BX2373" t="s">
        <v>609</v>
      </c>
      <c r="BY2373">
        <v>78</v>
      </c>
      <c r="BZ2373">
        <v>1200</v>
      </c>
      <c r="CA2373" t="str">
        <f t="shared" si="119"/>
        <v/>
      </c>
      <c r="CB2373" t="str">
        <f t="shared" si="120"/>
        <v/>
      </c>
      <c r="CC2373" t="str">
        <f t="shared" si="120"/>
        <v/>
      </c>
      <c r="CD2373" t="str">
        <f t="shared" si="120"/>
        <v/>
      </c>
      <c r="CE2373">
        <f t="shared" si="120"/>
        <v>1200</v>
      </c>
      <c r="CF2373" t="str">
        <f t="shared" si="120"/>
        <v/>
      </c>
    </row>
    <row r="2374" spans="1:84" x14ac:dyDescent="0.2">
      <c r="A2374">
        <v>58</v>
      </c>
      <c r="B2374">
        <v>1100</v>
      </c>
      <c r="C2374">
        <f t="shared" si="121"/>
        <v>3.0413926851582249</v>
      </c>
      <c r="BX2374" t="s">
        <v>36</v>
      </c>
      <c r="BY2374">
        <v>75</v>
      </c>
      <c r="BZ2374">
        <v>1200</v>
      </c>
      <c r="CA2374" t="str">
        <f t="shared" si="119"/>
        <v/>
      </c>
      <c r="CB2374">
        <f t="shared" si="120"/>
        <v>1200</v>
      </c>
      <c r="CC2374" t="str">
        <f t="shared" si="120"/>
        <v/>
      </c>
      <c r="CD2374" t="str">
        <f t="shared" si="120"/>
        <v/>
      </c>
      <c r="CE2374" t="str">
        <f t="shared" si="120"/>
        <v/>
      </c>
      <c r="CF2374" t="str">
        <f t="shared" si="120"/>
        <v/>
      </c>
    </row>
    <row r="2375" spans="1:84" x14ac:dyDescent="0.2">
      <c r="A2375">
        <v>61</v>
      </c>
      <c r="B2375">
        <v>1100</v>
      </c>
      <c r="C2375">
        <f t="shared" si="121"/>
        <v>3.0413926851582249</v>
      </c>
      <c r="BX2375" t="s">
        <v>36</v>
      </c>
      <c r="BY2375">
        <v>60</v>
      </c>
      <c r="BZ2375">
        <v>1200</v>
      </c>
      <c r="CA2375" t="str">
        <f t="shared" si="119"/>
        <v/>
      </c>
      <c r="CB2375">
        <f t="shared" si="120"/>
        <v>1200</v>
      </c>
      <c r="CC2375" t="str">
        <f t="shared" si="120"/>
        <v/>
      </c>
      <c r="CD2375" t="str">
        <f t="shared" si="120"/>
        <v/>
      </c>
      <c r="CE2375" t="str">
        <f t="shared" si="120"/>
        <v/>
      </c>
      <c r="CF2375" t="str">
        <f t="shared" si="120"/>
        <v/>
      </c>
    </row>
    <row r="2376" spans="1:84" x14ac:dyDescent="0.2">
      <c r="A2376">
        <v>72</v>
      </c>
      <c r="B2376">
        <v>1100</v>
      </c>
      <c r="C2376">
        <f t="shared" si="121"/>
        <v>3.0413926851582249</v>
      </c>
      <c r="BX2376" t="s">
        <v>36</v>
      </c>
      <c r="BY2376">
        <v>81</v>
      </c>
      <c r="BZ2376">
        <v>1200</v>
      </c>
      <c r="CA2376" t="str">
        <f t="shared" si="119"/>
        <v/>
      </c>
      <c r="CB2376">
        <f t="shared" si="120"/>
        <v>1200</v>
      </c>
      <c r="CC2376" t="str">
        <f t="shared" si="120"/>
        <v/>
      </c>
      <c r="CD2376" t="str">
        <f t="shared" si="120"/>
        <v/>
      </c>
      <c r="CE2376" t="str">
        <f t="shared" si="120"/>
        <v/>
      </c>
      <c r="CF2376" t="str">
        <f t="shared" si="120"/>
        <v/>
      </c>
    </row>
    <row r="2377" spans="1:84" x14ac:dyDescent="0.2">
      <c r="A2377">
        <v>87</v>
      </c>
      <c r="B2377">
        <v>1100</v>
      </c>
      <c r="C2377">
        <f t="shared" si="121"/>
        <v>3.0413926851582249</v>
      </c>
      <c r="BX2377" t="s">
        <v>1330</v>
      </c>
      <c r="BY2377">
        <v>54</v>
      </c>
      <c r="BZ2377">
        <v>1200</v>
      </c>
      <c r="CA2377" t="str">
        <f t="shared" si="119"/>
        <v/>
      </c>
      <c r="CB2377" t="str">
        <f t="shared" si="120"/>
        <v/>
      </c>
      <c r="CC2377" t="str">
        <f t="shared" si="120"/>
        <v/>
      </c>
      <c r="CD2377" t="str">
        <f t="shared" si="120"/>
        <v/>
      </c>
      <c r="CE2377" t="str">
        <f t="shared" si="120"/>
        <v/>
      </c>
      <c r="CF2377">
        <f t="shared" si="120"/>
        <v>1200</v>
      </c>
    </row>
    <row r="2378" spans="1:84" x14ac:dyDescent="0.2">
      <c r="A2378">
        <v>65</v>
      </c>
      <c r="B2378">
        <v>1100</v>
      </c>
      <c r="C2378">
        <f t="shared" si="121"/>
        <v>3.0413926851582249</v>
      </c>
      <c r="BX2378" t="s">
        <v>36</v>
      </c>
      <c r="BY2378">
        <v>63</v>
      </c>
      <c r="BZ2378">
        <v>1200</v>
      </c>
      <c r="CA2378" t="str">
        <f t="shared" si="119"/>
        <v/>
      </c>
      <c r="CB2378">
        <f t="shared" si="120"/>
        <v>1200</v>
      </c>
      <c r="CC2378" t="str">
        <f t="shared" si="120"/>
        <v/>
      </c>
      <c r="CD2378" t="str">
        <f t="shared" si="120"/>
        <v/>
      </c>
      <c r="CE2378" t="str">
        <f t="shared" si="120"/>
        <v/>
      </c>
      <c r="CF2378" t="str">
        <f t="shared" si="120"/>
        <v/>
      </c>
    </row>
    <row r="2379" spans="1:84" x14ac:dyDescent="0.2">
      <c r="A2379">
        <v>88</v>
      </c>
      <c r="B2379">
        <v>1100</v>
      </c>
      <c r="C2379">
        <f t="shared" si="121"/>
        <v>3.0413926851582249</v>
      </c>
      <c r="BX2379" t="s">
        <v>609</v>
      </c>
      <c r="BY2379">
        <v>65</v>
      </c>
      <c r="BZ2379">
        <v>1200</v>
      </c>
      <c r="CA2379" t="str">
        <f t="shared" si="119"/>
        <v/>
      </c>
      <c r="CB2379" t="str">
        <f t="shared" si="120"/>
        <v/>
      </c>
      <c r="CC2379" t="str">
        <f t="shared" si="120"/>
        <v/>
      </c>
      <c r="CD2379" t="str">
        <f t="shared" si="120"/>
        <v/>
      </c>
      <c r="CE2379">
        <f t="shared" si="120"/>
        <v>1200</v>
      </c>
      <c r="CF2379" t="str">
        <f t="shared" si="120"/>
        <v/>
      </c>
    </row>
    <row r="2380" spans="1:84" x14ac:dyDescent="0.2">
      <c r="A2380">
        <v>63</v>
      </c>
      <c r="B2380">
        <v>1100</v>
      </c>
      <c r="C2380">
        <f t="shared" si="121"/>
        <v>3.0413926851582249</v>
      </c>
      <c r="BX2380" t="s">
        <v>36</v>
      </c>
      <c r="BY2380">
        <v>57</v>
      </c>
      <c r="BZ2380">
        <v>1200</v>
      </c>
      <c r="CA2380" t="str">
        <f t="shared" si="119"/>
        <v/>
      </c>
      <c r="CB2380">
        <f t="shared" si="120"/>
        <v>1200</v>
      </c>
      <c r="CC2380" t="str">
        <f t="shared" si="120"/>
        <v/>
      </c>
      <c r="CD2380" t="str">
        <f t="shared" si="120"/>
        <v/>
      </c>
      <c r="CE2380" t="str">
        <f t="shared" si="120"/>
        <v/>
      </c>
      <c r="CF2380" t="str">
        <f t="shared" si="120"/>
        <v/>
      </c>
    </row>
    <row r="2381" spans="1:84" x14ac:dyDescent="0.2">
      <c r="A2381">
        <v>53</v>
      </c>
      <c r="B2381">
        <v>1100</v>
      </c>
      <c r="C2381">
        <f t="shared" si="121"/>
        <v>3.0413926851582249</v>
      </c>
      <c r="BX2381" t="s">
        <v>36</v>
      </c>
      <c r="BZ2381">
        <v>1200</v>
      </c>
      <c r="CA2381" t="str">
        <f t="shared" si="119"/>
        <v/>
      </c>
      <c r="CB2381">
        <f t="shared" si="120"/>
        <v>1200</v>
      </c>
      <c r="CC2381" t="str">
        <f t="shared" si="120"/>
        <v/>
      </c>
      <c r="CD2381" t="str">
        <f t="shared" si="120"/>
        <v/>
      </c>
      <c r="CE2381" t="str">
        <f t="shared" si="120"/>
        <v/>
      </c>
      <c r="CF2381" t="str">
        <f t="shared" si="120"/>
        <v/>
      </c>
    </row>
    <row r="2382" spans="1:84" x14ac:dyDescent="0.2">
      <c r="A2382">
        <v>56</v>
      </c>
      <c r="B2382">
        <v>1100</v>
      </c>
      <c r="C2382">
        <f t="shared" si="121"/>
        <v>3.0413926851582249</v>
      </c>
      <c r="BX2382" t="s">
        <v>256</v>
      </c>
      <c r="BY2382">
        <v>61</v>
      </c>
      <c r="BZ2382">
        <v>1200</v>
      </c>
      <c r="CA2382" t="str">
        <f t="shared" si="119"/>
        <v/>
      </c>
      <c r="CB2382" t="str">
        <f t="shared" si="120"/>
        <v/>
      </c>
      <c r="CC2382">
        <f t="shared" si="120"/>
        <v>1200</v>
      </c>
      <c r="CD2382" t="str">
        <f t="shared" si="120"/>
        <v/>
      </c>
      <c r="CE2382" t="str">
        <f t="shared" si="120"/>
        <v/>
      </c>
      <c r="CF2382" t="str">
        <f t="shared" si="120"/>
        <v/>
      </c>
    </row>
    <row r="2383" spans="1:84" x14ac:dyDescent="0.2">
      <c r="A2383">
        <v>79</v>
      </c>
      <c r="B2383">
        <v>1100</v>
      </c>
      <c r="C2383">
        <f t="shared" si="121"/>
        <v>3.0413926851582249</v>
      </c>
      <c r="BX2383" t="s">
        <v>36</v>
      </c>
      <c r="BY2383">
        <v>54</v>
      </c>
      <c r="BZ2383">
        <v>1200</v>
      </c>
      <c r="CA2383" t="str">
        <f t="shared" si="119"/>
        <v/>
      </c>
      <c r="CB2383">
        <f t="shared" si="120"/>
        <v>1200</v>
      </c>
      <c r="CC2383" t="str">
        <f t="shared" si="120"/>
        <v/>
      </c>
      <c r="CD2383" t="str">
        <f t="shared" si="120"/>
        <v/>
      </c>
      <c r="CE2383" t="str">
        <f t="shared" si="120"/>
        <v/>
      </c>
      <c r="CF2383" t="str">
        <f t="shared" si="120"/>
        <v/>
      </c>
    </row>
    <row r="2384" spans="1:84" x14ac:dyDescent="0.2">
      <c r="A2384">
        <v>69</v>
      </c>
      <c r="B2384">
        <v>1100</v>
      </c>
      <c r="C2384">
        <f t="shared" si="121"/>
        <v>3.0413926851582249</v>
      </c>
      <c r="BX2384" t="s">
        <v>609</v>
      </c>
      <c r="BY2384">
        <v>87</v>
      </c>
      <c r="BZ2384">
        <v>1200</v>
      </c>
      <c r="CA2384" t="str">
        <f t="shared" si="119"/>
        <v/>
      </c>
      <c r="CB2384" t="str">
        <f t="shared" si="120"/>
        <v/>
      </c>
      <c r="CC2384" t="str">
        <f t="shared" si="120"/>
        <v/>
      </c>
      <c r="CD2384" t="str">
        <f t="shared" si="120"/>
        <v/>
      </c>
      <c r="CE2384">
        <f t="shared" si="120"/>
        <v>1200</v>
      </c>
      <c r="CF2384" t="str">
        <f t="shared" si="120"/>
        <v/>
      </c>
    </row>
    <row r="2385" spans="1:84" x14ac:dyDescent="0.2">
      <c r="A2385">
        <v>66</v>
      </c>
      <c r="B2385">
        <v>1100</v>
      </c>
      <c r="C2385">
        <f t="shared" si="121"/>
        <v>3.0413926851582249</v>
      </c>
      <c r="BX2385" t="s">
        <v>36</v>
      </c>
      <c r="BY2385">
        <v>67</v>
      </c>
      <c r="BZ2385">
        <v>1200</v>
      </c>
      <c r="CA2385" t="str">
        <f t="shared" si="119"/>
        <v/>
      </c>
      <c r="CB2385">
        <f t="shared" si="120"/>
        <v>1200</v>
      </c>
      <c r="CC2385" t="str">
        <f t="shared" si="120"/>
        <v/>
      </c>
      <c r="CD2385" t="str">
        <f t="shared" si="120"/>
        <v/>
      </c>
      <c r="CE2385" t="str">
        <f t="shared" si="120"/>
        <v/>
      </c>
      <c r="CF2385" t="str">
        <f t="shared" si="120"/>
        <v/>
      </c>
    </row>
    <row r="2386" spans="1:84" x14ac:dyDescent="0.2">
      <c r="A2386">
        <v>82</v>
      </c>
      <c r="B2386">
        <v>1100</v>
      </c>
      <c r="C2386">
        <f t="shared" si="121"/>
        <v>3.0413926851582249</v>
      </c>
      <c r="BX2386" t="s">
        <v>36</v>
      </c>
      <c r="BY2386">
        <v>41</v>
      </c>
      <c r="BZ2386">
        <v>1200</v>
      </c>
      <c r="CA2386" t="str">
        <f t="shared" si="119"/>
        <v/>
      </c>
      <c r="CB2386">
        <f t="shared" si="120"/>
        <v>1200</v>
      </c>
      <c r="CC2386" t="str">
        <f t="shared" si="120"/>
        <v/>
      </c>
      <c r="CD2386" t="str">
        <f t="shared" si="120"/>
        <v/>
      </c>
      <c r="CE2386" t="str">
        <f t="shared" si="120"/>
        <v/>
      </c>
      <c r="CF2386" t="str">
        <f t="shared" si="120"/>
        <v/>
      </c>
    </row>
    <row r="2387" spans="1:84" x14ac:dyDescent="0.2">
      <c r="A2387">
        <v>74</v>
      </c>
      <c r="B2387">
        <v>1100</v>
      </c>
      <c r="C2387">
        <f t="shared" si="121"/>
        <v>3.0413926851582249</v>
      </c>
      <c r="BX2387" t="s">
        <v>36</v>
      </c>
      <c r="BY2387">
        <v>41</v>
      </c>
      <c r="BZ2387">
        <v>1200</v>
      </c>
      <c r="CA2387" t="str">
        <f t="shared" si="119"/>
        <v/>
      </c>
      <c r="CB2387">
        <f t="shared" si="120"/>
        <v>1200</v>
      </c>
      <c r="CC2387" t="str">
        <f t="shared" si="120"/>
        <v/>
      </c>
      <c r="CD2387" t="str">
        <f t="shared" si="120"/>
        <v/>
      </c>
      <c r="CE2387" t="str">
        <f t="shared" si="120"/>
        <v/>
      </c>
      <c r="CF2387" t="str">
        <f t="shared" si="120"/>
        <v/>
      </c>
    </row>
    <row r="2388" spans="1:84" x14ac:dyDescent="0.2">
      <c r="A2388">
        <v>70</v>
      </c>
      <c r="B2388">
        <v>1100</v>
      </c>
      <c r="C2388">
        <f t="shared" si="121"/>
        <v>3.0413926851582249</v>
      </c>
      <c r="BX2388" t="s">
        <v>609</v>
      </c>
      <c r="BY2388">
        <v>67</v>
      </c>
      <c r="BZ2388">
        <v>1200</v>
      </c>
      <c r="CA2388" t="str">
        <f t="shared" si="119"/>
        <v/>
      </c>
      <c r="CB2388" t="str">
        <f t="shared" si="120"/>
        <v/>
      </c>
      <c r="CC2388" t="str">
        <f t="shared" si="120"/>
        <v/>
      </c>
      <c r="CD2388" t="str">
        <f t="shared" si="120"/>
        <v/>
      </c>
      <c r="CE2388">
        <f t="shared" si="120"/>
        <v>1200</v>
      </c>
      <c r="CF2388" t="str">
        <f t="shared" si="120"/>
        <v/>
      </c>
    </row>
    <row r="2389" spans="1:84" x14ac:dyDescent="0.2">
      <c r="A2389">
        <v>60</v>
      </c>
      <c r="B2389">
        <v>1100</v>
      </c>
      <c r="C2389">
        <f t="shared" si="121"/>
        <v>3.0413926851582249</v>
      </c>
      <c r="BX2389" t="s">
        <v>36</v>
      </c>
      <c r="BY2389">
        <v>77</v>
      </c>
      <c r="BZ2389">
        <v>1200</v>
      </c>
      <c r="CA2389" t="str">
        <f t="shared" si="119"/>
        <v/>
      </c>
      <c r="CB2389">
        <f t="shared" si="120"/>
        <v>1200</v>
      </c>
      <c r="CC2389" t="str">
        <f t="shared" si="120"/>
        <v/>
      </c>
      <c r="CD2389" t="str">
        <f t="shared" si="120"/>
        <v/>
      </c>
      <c r="CE2389" t="str">
        <f t="shared" si="120"/>
        <v/>
      </c>
      <c r="CF2389" t="str">
        <f t="shared" si="120"/>
        <v/>
      </c>
    </row>
    <row r="2390" spans="1:84" x14ac:dyDescent="0.2">
      <c r="A2390">
        <v>47</v>
      </c>
      <c r="B2390">
        <v>1100</v>
      </c>
      <c r="C2390">
        <f t="shared" si="121"/>
        <v>3.0413926851582249</v>
      </c>
      <c r="BX2390" t="s">
        <v>25</v>
      </c>
      <c r="BY2390">
        <v>52</v>
      </c>
      <c r="BZ2390">
        <v>1200</v>
      </c>
      <c r="CA2390">
        <f t="shared" si="119"/>
        <v>1200</v>
      </c>
      <c r="CB2390" t="str">
        <f t="shared" si="120"/>
        <v/>
      </c>
      <c r="CC2390" t="str">
        <f t="shared" si="120"/>
        <v/>
      </c>
      <c r="CD2390" t="str">
        <f t="shared" si="120"/>
        <v/>
      </c>
      <c r="CE2390" t="str">
        <f t="shared" si="120"/>
        <v/>
      </c>
      <c r="CF2390" t="str">
        <f t="shared" si="120"/>
        <v/>
      </c>
    </row>
    <row r="2391" spans="1:84" x14ac:dyDescent="0.2">
      <c r="A2391">
        <v>34</v>
      </c>
      <c r="B2391">
        <v>1100</v>
      </c>
      <c r="C2391">
        <f t="shared" si="121"/>
        <v>3.0413926851582249</v>
      </c>
      <c r="BX2391" t="s">
        <v>25</v>
      </c>
      <c r="BY2391">
        <v>58</v>
      </c>
      <c r="BZ2391">
        <v>1200</v>
      </c>
      <c r="CA2391">
        <f t="shared" si="119"/>
        <v>1200</v>
      </c>
      <c r="CB2391" t="str">
        <f t="shared" si="120"/>
        <v/>
      </c>
      <c r="CC2391" t="str">
        <f t="shared" si="120"/>
        <v/>
      </c>
      <c r="CD2391" t="str">
        <f t="shared" si="120"/>
        <v/>
      </c>
      <c r="CE2391" t="str">
        <f t="shared" si="120"/>
        <v/>
      </c>
      <c r="CF2391" t="str">
        <f t="shared" si="120"/>
        <v/>
      </c>
    </row>
    <row r="2392" spans="1:84" x14ac:dyDescent="0.2">
      <c r="A2392">
        <v>63</v>
      </c>
      <c r="B2392">
        <v>1100</v>
      </c>
      <c r="C2392">
        <f t="shared" si="121"/>
        <v>3.0413926851582249</v>
      </c>
      <c r="BX2392" t="s">
        <v>36</v>
      </c>
      <c r="BY2392">
        <v>60</v>
      </c>
      <c r="BZ2392">
        <v>1200</v>
      </c>
      <c r="CA2392" t="str">
        <f t="shared" si="119"/>
        <v/>
      </c>
      <c r="CB2392">
        <f t="shared" si="120"/>
        <v>1200</v>
      </c>
      <c r="CC2392" t="str">
        <f t="shared" si="120"/>
        <v/>
      </c>
      <c r="CD2392" t="str">
        <f t="shared" si="120"/>
        <v/>
      </c>
      <c r="CE2392" t="str">
        <f t="shared" si="120"/>
        <v/>
      </c>
      <c r="CF2392" t="str">
        <f t="shared" si="120"/>
        <v/>
      </c>
    </row>
    <row r="2393" spans="1:84" x14ac:dyDescent="0.2">
      <c r="A2393">
        <v>57</v>
      </c>
      <c r="B2393">
        <v>1100</v>
      </c>
      <c r="C2393">
        <f t="shared" si="121"/>
        <v>3.0413926851582249</v>
      </c>
      <c r="BX2393" t="s">
        <v>36</v>
      </c>
      <c r="BY2393">
        <v>58</v>
      </c>
      <c r="BZ2393">
        <v>1200</v>
      </c>
      <c r="CA2393" t="str">
        <f t="shared" si="119"/>
        <v/>
      </c>
      <c r="CB2393">
        <f t="shared" si="120"/>
        <v>1200</v>
      </c>
      <c r="CC2393" t="str">
        <f t="shared" si="120"/>
        <v/>
      </c>
      <c r="CD2393" t="str">
        <f t="shared" si="120"/>
        <v/>
      </c>
      <c r="CE2393" t="str">
        <f t="shared" si="120"/>
        <v/>
      </c>
      <c r="CF2393" t="str">
        <f t="shared" si="120"/>
        <v/>
      </c>
    </row>
    <row r="2394" spans="1:84" x14ac:dyDescent="0.2">
      <c r="A2394">
        <v>78</v>
      </c>
      <c r="B2394">
        <v>1100</v>
      </c>
      <c r="C2394">
        <f t="shared" si="121"/>
        <v>3.0413926851582249</v>
      </c>
      <c r="BX2394" t="s">
        <v>36</v>
      </c>
      <c r="BY2394">
        <v>60</v>
      </c>
      <c r="BZ2394">
        <v>1200</v>
      </c>
      <c r="CA2394" t="str">
        <f t="shared" si="119"/>
        <v/>
      </c>
      <c r="CB2394">
        <f t="shared" si="120"/>
        <v>1200</v>
      </c>
      <c r="CC2394" t="str">
        <f t="shared" si="120"/>
        <v/>
      </c>
      <c r="CD2394" t="str">
        <f t="shared" si="120"/>
        <v/>
      </c>
      <c r="CE2394" t="str">
        <f t="shared" si="120"/>
        <v/>
      </c>
      <c r="CF2394" t="str">
        <f t="shared" si="120"/>
        <v/>
      </c>
    </row>
    <row r="2395" spans="1:84" x14ac:dyDescent="0.2">
      <c r="A2395">
        <v>52</v>
      </c>
      <c r="B2395">
        <v>1100</v>
      </c>
      <c r="C2395">
        <f t="shared" si="121"/>
        <v>3.0413926851582249</v>
      </c>
      <c r="BX2395" t="s">
        <v>36</v>
      </c>
      <c r="BY2395">
        <v>78</v>
      </c>
      <c r="BZ2395">
        <v>1200</v>
      </c>
      <c r="CA2395" t="str">
        <f t="shared" si="119"/>
        <v/>
      </c>
      <c r="CB2395">
        <f t="shared" si="120"/>
        <v>1200</v>
      </c>
      <c r="CC2395" t="str">
        <f t="shared" si="120"/>
        <v/>
      </c>
      <c r="CD2395" t="str">
        <f t="shared" ref="CB2395:CF2446" si="122">IFERROR(VLOOKUP(CD$1,$BX2395:$BZ2395,3,FALSE),"")</f>
        <v/>
      </c>
      <c r="CE2395" t="str">
        <f t="shared" si="122"/>
        <v/>
      </c>
      <c r="CF2395" t="str">
        <f t="shared" si="122"/>
        <v/>
      </c>
    </row>
    <row r="2396" spans="1:84" x14ac:dyDescent="0.2">
      <c r="A2396">
        <v>61</v>
      </c>
      <c r="B2396">
        <v>1100</v>
      </c>
      <c r="C2396">
        <f t="shared" si="121"/>
        <v>3.0413926851582249</v>
      </c>
      <c r="BX2396" t="s">
        <v>36</v>
      </c>
      <c r="BY2396">
        <v>61</v>
      </c>
      <c r="BZ2396">
        <v>1200</v>
      </c>
      <c r="CA2396" t="str">
        <f t="shared" si="119"/>
        <v/>
      </c>
      <c r="CB2396">
        <f t="shared" si="122"/>
        <v>1200</v>
      </c>
      <c r="CC2396" t="str">
        <f t="shared" si="122"/>
        <v/>
      </c>
      <c r="CD2396" t="str">
        <f t="shared" si="122"/>
        <v/>
      </c>
      <c r="CE2396" t="str">
        <f t="shared" si="122"/>
        <v/>
      </c>
      <c r="CF2396" t="str">
        <f t="shared" si="122"/>
        <v/>
      </c>
    </row>
    <row r="2397" spans="1:84" x14ac:dyDescent="0.2">
      <c r="A2397">
        <v>76</v>
      </c>
      <c r="B2397">
        <v>1100</v>
      </c>
      <c r="C2397">
        <f t="shared" si="121"/>
        <v>3.0413926851582249</v>
      </c>
      <c r="BX2397" t="s">
        <v>1330</v>
      </c>
      <c r="BY2397">
        <v>60</v>
      </c>
      <c r="BZ2397">
        <v>1200</v>
      </c>
      <c r="CA2397" t="str">
        <f t="shared" si="119"/>
        <v/>
      </c>
      <c r="CB2397" t="str">
        <f t="shared" si="122"/>
        <v/>
      </c>
      <c r="CC2397" t="str">
        <f t="shared" si="122"/>
        <v/>
      </c>
      <c r="CD2397" t="str">
        <f t="shared" si="122"/>
        <v/>
      </c>
      <c r="CE2397" t="str">
        <f t="shared" si="122"/>
        <v/>
      </c>
      <c r="CF2397">
        <f t="shared" si="122"/>
        <v>1200</v>
      </c>
    </row>
    <row r="2398" spans="1:84" x14ac:dyDescent="0.2">
      <c r="A2398">
        <v>74</v>
      </c>
      <c r="B2398">
        <v>1100</v>
      </c>
      <c r="C2398">
        <f t="shared" si="121"/>
        <v>3.0413926851582249</v>
      </c>
      <c r="BX2398" t="s">
        <v>1330</v>
      </c>
      <c r="BY2398">
        <v>46</v>
      </c>
      <c r="BZ2398">
        <v>1200</v>
      </c>
      <c r="CA2398" t="str">
        <f t="shared" si="119"/>
        <v/>
      </c>
      <c r="CB2398" t="str">
        <f t="shared" si="122"/>
        <v/>
      </c>
      <c r="CC2398" t="str">
        <f t="shared" si="122"/>
        <v/>
      </c>
      <c r="CD2398" t="str">
        <f t="shared" si="122"/>
        <v/>
      </c>
      <c r="CE2398" t="str">
        <f t="shared" si="122"/>
        <v/>
      </c>
      <c r="CF2398">
        <f t="shared" si="122"/>
        <v>1200</v>
      </c>
    </row>
    <row r="2399" spans="1:84" x14ac:dyDescent="0.2">
      <c r="A2399">
        <v>71</v>
      </c>
      <c r="B2399">
        <v>1100</v>
      </c>
      <c r="C2399">
        <f t="shared" si="121"/>
        <v>3.0413926851582249</v>
      </c>
      <c r="BX2399" t="s">
        <v>36</v>
      </c>
      <c r="BY2399">
        <v>37</v>
      </c>
      <c r="BZ2399">
        <v>1200</v>
      </c>
      <c r="CA2399" t="str">
        <f t="shared" si="119"/>
        <v/>
      </c>
      <c r="CB2399">
        <f t="shared" si="122"/>
        <v>1200</v>
      </c>
      <c r="CC2399" t="str">
        <f t="shared" si="122"/>
        <v/>
      </c>
      <c r="CD2399" t="str">
        <f t="shared" si="122"/>
        <v/>
      </c>
      <c r="CE2399" t="str">
        <f t="shared" si="122"/>
        <v/>
      </c>
      <c r="CF2399" t="str">
        <f t="shared" si="122"/>
        <v/>
      </c>
    </row>
    <row r="2400" spans="1:84" x14ac:dyDescent="0.2">
      <c r="A2400">
        <v>36</v>
      </c>
      <c r="B2400">
        <v>1100</v>
      </c>
      <c r="C2400">
        <f t="shared" si="121"/>
        <v>3.0413926851582249</v>
      </c>
      <c r="BX2400" t="s">
        <v>36</v>
      </c>
      <c r="BY2400">
        <v>60</v>
      </c>
      <c r="BZ2400">
        <v>1200</v>
      </c>
      <c r="CA2400" t="str">
        <f t="shared" si="119"/>
        <v/>
      </c>
      <c r="CB2400">
        <f t="shared" si="122"/>
        <v>1200</v>
      </c>
      <c r="CC2400" t="str">
        <f t="shared" si="122"/>
        <v/>
      </c>
      <c r="CD2400" t="str">
        <f t="shared" si="122"/>
        <v/>
      </c>
      <c r="CE2400" t="str">
        <f t="shared" si="122"/>
        <v/>
      </c>
      <c r="CF2400" t="str">
        <f t="shared" si="122"/>
        <v/>
      </c>
    </row>
    <row r="2401" spans="1:84" x14ac:dyDescent="0.2">
      <c r="A2401">
        <v>57</v>
      </c>
      <c r="B2401">
        <v>1100</v>
      </c>
      <c r="C2401">
        <f t="shared" si="121"/>
        <v>3.0413926851582249</v>
      </c>
      <c r="BX2401" t="s">
        <v>36</v>
      </c>
      <c r="BY2401">
        <v>47</v>
      </c>
      <c r="BZ2401">
        <v>1200</v>
      </c>
      <c r="CA2401" t="str">
        <f t="shared" si="119"/>
        <v/>
      </c>
      <c r="CB2401">
        <f t="shared" si="122"/>
        <v>1200</v>
      </c>
      <c r="CC2401" t="str">
        <f t="shared" si="122"/>
        <v/>
      </c>
      <c r="CD2401" t="str">
        <f t="shared" si="122"/>
        <v/>
      </c>
      <c r="CE2401" t="str">
        <f t="shared" si="122"/>
        <v/>
      </c>
      <c r="CF2401" t="str">
        <f t="shared" si="122"/>
        <v/>
      </c>
    </row>
    <row r="2402" spans="1:84" x14ac:dyDescent="0.2">
      <c r="A2402">
        <v>53</v>
      </c>
      <c r="B2402">
        <v>1100</v>
      </c>
      <c r="C2402">
        <f t="shared" si="121"/>
        <v>3.0413926851582249</v>
      </c>
      <c r="BX2402" t="s">
        <v>36</v>
      </c>
      <c r="BY2402">
        <v>66</v>
      </c>
      <c r="BZ2402">
        <v>1200</v>
      </c>
      <c r="CA2402" t="str">
        <f t="shared" si="119"/>
        <v/>
      </c>
      <c r="CB2402">
        <f t="shared" si="122"/>
        <v>1200</v>
      </c>
      <c r="CC2402" t="str">
        <f t="shared" si="122"/>
        <v/>
      </c>
      <c r="CD2402" t="str">
        <f t="shared" si="122"/>
        <v/>
      </c>
      <c r="CE2402" t="str">
        <f t="shared" si="122"/>
        <v/>
      </c>
      <c r="CF2402" t="str">
        <f t="shared" si="122"/>
        <v/>
      </c>
    </row>
    <row r="2403" spans="1:84" x14ac:dyDescent="0.2">
      <c r="A2403">
        <v>59</v>
      </c>
      <c r="B2403">
        <v>1100</v>
      </c>
      <c r="C2403">
        <f t="shared" si="121"/>
        <v>3.0413926851582249</v>
      </c>
      <c r="BX2403" t="s">
        <v>283</v>
      </c>
      <c r="BY2403">
        <v>56</v>
      </c>
      <c r="BZ2403">
        <v>1200</v>
      </c>
      <c r="CA2403" t="str">
        <f t="shared" si="119"/>
        <v/>
      </c>
      <c r="CB2403" t="str">
        <f t="shared" si="122"/>
        <v/>
      </c>
      <c r="CC2403" t="str">
        <f t="shared" si="122"/>
        <v/>
      </c>
      <c r="CD2403">
        <f t="shared" si="122"/>
        <v>1200</v>
      </c>
      <c r="CE2403" t="str">
        <f t="shared" si="122"/>
        <v/>
      </c>
      <c r="CF2403" t="str">
        <f t="shared" si="122"/>
        <v/>
      </c>
    </row>
    <row r="2404" spans="1:84" x14ac:dyDescent="0.2">
      <c r="A2404">
        <v>66</v>
      </c>
      <c r="B2404">
        <v>1100</v>
      </c>
      <c r="C2404">
        <f t="shared" si="121"/>
        <v>3.0413926851582249</v>
      </c>
      <c r="BX2404" t="s">
        <v>25</v>
      </c>
      <c r="BY2404">
        <v>58</v>
      </c>
      <c r="BZ2404">
        <v>1200</v>
      </c>
      <c r="CA2404">
        <f t="shared" si="119"/>
        <v>1200</v>
      </c>
      <c r="CB2404" t="str">
        <f t="shared" si="122"/>
        <v/>
      </c>
      <c r="CC2404" t="str">
        <f t="shared" si="122"/>
        <v/>
      </c>
      <c r="CD2404" t="str">
        <f t="shared" si="122"/>
        <v/>
      </c>
      <c r="CE2404" t="str">
        <f t="shared" si="122"/>
        <v/>
      </c>
      <c r="CF2404" t="str">
        <f t="shared" si="122"/>
        <v/>
      </c>
    </row>
    <row r="2405" spans="1:84" x14ac:dyDescent="0.2">
      <c r="A2405">
        <v>51</v>
      </c>
      <c r="B2405">
        <v>1100</v>
      </c>
      <c r="C2405">
        <f t="shared" si="121"/>
        <v>3.0413926851582249</v>
      </c>
      <c r="BX2405" t="s">
        <v>36</v>
      </c>
      <c r="BY2405">
        <v>63</v>
      </c>
      <c r="BZ2405">
        <v>1200</v>
      </c>
      <c r="CA2405" t="str">
        <f t="shared" ref="CA2405:CA2468" si="123">IFERROR(VLOOKUP(CA$1,$BX2405:$BZ2405,3,FALSE),"")</f>
        <v/>
      </c>
      <c r="CB2405">
        <f t="shared" si="122"/>
        <v>1200</v>
      </c>
      <c r="CC2405" t="str">
        <f t="shared" si="122"/>
        <v/>
      </c>
      <c r="CD2405" t="str">
        <f t="shared" si="122"/>
        <v/>
      </c>
      <c r="CE2405" t="str">
        <f t="shared" si="122"/>
        <v/>
      </c>
      <c r="CF2405" t="str">
        <f t="shared" si="122"/>
        <v/>
      </c>
    </row>
    <row r="2406" spans="1:84" x14ac:dyDescent="0.2">
      <c r="A2406">
        <v>88</v>
      </c>
      <c r="B2406">
        <v>1100</v>
      </c>
      <c r="C2406">
        <f t="shared" si="121"/>
        <v>3.0413926851582249</v>
      </c>
      <c r="BX2406" t="s">
        <v>256</v>
      </c>
      <c r="BY2406">
        <v>66</v>
      </c>
      <c r="BZ2406">
        <v>1100</v>
      </c>
      <c r="CA2406" t="str">
        <f t="shared" si="123"/>
        <v/>
      </c>
      <c r="CB2406" t="str">
        <f t="shared" si="122"/>
        <v/>
      </c>
      <c r="CC2406">
        <f t="shared" si="122"/>
        <v>1100</v>
      </c>
      <c r="CD2406" t="str">
        <f t="shared" si="122"/>
        <v/>
      </c>
      <c r="CE2406" t="str">
        <f t="shared" si="122"/>
        <v/>
      </c>
      <c r="CF2406" t="str">
        <f t="shared" si="122"/>
        <v/>
      </c>
    </row>
    <row r="2407" spans="1:84" x14ac:dyDescent="0.2">
      <c r="A2407">
        <v>60</v>
      </c>
      <c r="B2407">
        <v>1100</v>
      </c>
      <c r="C2407">
        <f t="shared" si="121"/>
        <v>3.0413926851582249</v>
      </c>
      <c r="BX2407" t="s">
        <v>36</v>
      </c>
      <c r="BY2407">
        <v>67</v>
      </c>
      <c r="BZ2407">
        <v>1100</v>
      </c>
      <c r="CA2407" t="str">
        <f t="shared" si="123"/>
        <v/>
      </c>
      <c r="CB2407">
        <f t="shared" si="122"/>
        <v>1100</v>
      </c>
      <c r="CC2407" t="str">
        <f t="shared" si="122"/>
        <v/>
      </c>
      <c r="CD2407" t="str">
        <f t="shared" si="122"/>
        <v/>
      </c>
      <c r="CE2407" t="str">
        <f t="shared" si="122"/>
        <v/>
      </c>
      <c r="CF2407" t="str">
        <f t="shared" si="122"/>
        <v/>
      </c>
    </row>
    <row r="2408" spans="1:84" x14ac:dyDescent="0.2">
      <c r="A2408">
        <v>58</v>
      </c>
      <c r="B2408">
        <v>1100</v>
      </c>
      <c r="C2408">
        <f t="shared" si="121"/>
        <v>3.0413926851582249</v>
      </c>
      <c r="BX2408" t="s">
        <v>256</v>
      </c>
      <c r="BY2408">
        <v>84</v>
      </c>
      <c r="BZ2408">
        <v>1100</v>
      </c>
      <c r="CA2408" t="str">
        <f t="shared" si="123"/>
        <v/>
      </c>
      <c r="CB2408" t="str">
        <f t="shared" si="122"/>
        <v/>
      </c>
      <c r="CC2408">
        <f t="shared" si="122"/>
        <v>1100</v>
      </c>
      <c r="CD2408" t="str">
        <f t="shared" si="122"/>
        <v/>
      </c>
      <c r="CE2408" t="str">
        <f t="shared" si="122"/>
        <v/>
      </c>
      <c r="CF2408" t="str">
        <f t="shared" si="122"/>
        <v/>
      </c>
    </row>
    <row r="2409" spans="1:84" x14ac:dyDescent="0.2">
      <c r="A2409">
        <v>64</v>
      </c>
      <c r="B2409">
        <v>1100</v>
      </c>
      <c r="C2409">
        <f t="shared" si="121"/>
        <v>3.0413926851582249</v>
      </c>
      <c r="BX2409" t="s">
        <v>256</v>
      </c>
      <c r="BY2409">
        <v>51</v>
      </c>
      <c r="BZ2409">
        <v>1100</v>
      </c>
      <c r="CA2409" t="str">
        <f t="shared" si="123"/>
        <v/>
      </c>
      <c r="CB2409" t="str">
        <f t="shared" si="122"/>
        <v/>
      </c>
      <c r="CC2409">
        <f t="shared" si="122"/>
        <v>1100</v>
      </c>
      <c r="CD2409" t="str">
        <f t="shared" si="122"/>
        <v/>
      </c>
      <c r="CE2409" t="str">
        <f t="shared" si="122"/>
        <v/>
      </c>
      <c r="CF2409" t="str">
        <f t="shared" si="122"/>
        <v/>
      </c>
    </row>
    <row r="2410" spans="1:84" x14ac:dyDescent="0.2">
      <c r="A2410">
        <v>62</v>
      </c>
      <c r="B2410">
        <v>1100</v>
      </c>
      <c r="C2410">
        <f t="shared" si="121"/>
        <v>3.0413926851582249</v>
      </c>
      <c r="BX2410" t="s">
        <v>283</v>
      </c>
      <c r="BY2410">
        <v>42</v>
      </c>
      <c r="BZ2410">
        <v>1100</v>
      </c>
      <c r="CA2410" t="str">
        <f t="shared" si="123"/>
        <v/>
      </c>
      <c r="CB2410" t="str">
        <f t="shared" si="122"/>
        <v/>
      </c>
      <c r="CC2410" t="str">
        <f t="shared" si="122"/>
        <v/>
      </c>
      <c r="CD2410">
        <f t="shared" si="122"/>
        <v>1100</v>
      </c>
      <c r="CE2410" t="str">
        <f t="shared" si="122"/>
        <v/>
      </c>
      <c r="CF2410" t="str">
        <f t="shared" si="122"/>
        <v/>
      </c>
    </row>
    <row r="2411" spans="1:84" x14ac:dyDescent="0.2">
      <c r="A2411">
        <v>74</v>
      </c>
      <c r="B2411">
        <v>1100</v>
      </c>
      <c r="C2411">
        <f t="shared" si="121"/>
        <v>3.0413926851582249</v>
      </c>
      <c r="BX2411" t="s">
        <v>609</v>
      </c>
      <c r="BY2411">
        <v>52</v>
      </c>
      <c r="BZ2411">
        <v>1100</v>
      </c>
      <c r="CA2411" t="str">
        <f t="shared" si="123"/>
        <v/>
      </c>
      <c r="CB2411" t="str">
        <f t="shared" si="122"/>
        <v/>
      </c>
      <c r="CC2411" t="str">
        <f t="shared" si="122"/>
        <v/>
      </c>
      <c r="CD2411" t="str">
        <f t="shared" si="122"/>
        <v/>
      </c>
      <c r="CE2411">
        <f t="shared" si="122"/>
        <v>1100</v>
      </c>
      <c r="CF2411" t="str">
        <f t="shared" si="122"/>
        <v/>
      </c>
    </row>
    <row r="2412" spans="1:84" x14ac:dyDescent="0.2">
      <c r="A2412">
        <v>73</v>
      </c>
      <c r="B2412">
        <v>1100</v>
      </c>
      <c r="C2412">
        <f t="shared" si="121"/>
        <v>3.0413926851582249</v>
      </c>
      <c r="BX2412" t="s">
        <v>609</v>
      </c>
      <c r="BY2412">
        <v>68</v>
      </c>
      <c r="BZ2412">
        <v>1100</v>
      </c>
      <c r="CA2412" t="str">
        <f t="shared" si="123"/>
        <v/>
      </c>
      <c r="CB2412" t="str">
        <f t="shared" si="122"/>
        <v/>
      </c>
      <c r="CC2412" t="str">
        <f t="shared" si="122"/>
        <v/>
      </c>
      <c r="CD2412" t="str">
        <f t="shared" si="122"/>
        <v/>
      </c>
      <c r="CE2412">
        <f t="shared" si="122"/>
        <v>1100</v>
      </c>
      <c r="CF2412" t="str">
        <f t="shared" si="122"/>
        <v/>
      </c>
    </row>
    <row r="2413" spans="1:84" x14ac:dyDescent="0.2">
      <c r="A2413">
        <v>78</v>
      </c>
      <c r="B2413">
        <v>1100</v>
      </c>
      <c r="C2413">
        <f t="shared" si="121"/>
        <v>3.0413926851582249</v>
      </c>
      <c r="BX2413" t="s">
        <v>609</v>
      </c>
      <c r="BY2413">
        <v>61</v>
      </c>
      <c r="BZ2413">
        <v>1100</v>
      </c>
      <c r="CA2413" t="str">
        <f t="shared" si="123"/>
        <v/>
      </c>
      <c r="CB2413" t="str">
        <f t="shared" si="122"/>
        <v/>
      </c>
      <c r="CC2413" t="str">
        <f t="shared" si="122"/>
        <v/>
      </c>
      <c r="CD2413" t="str">
        <f t="shared" si="122"/>
        <v/>
      </c>
      <c r="CE2413">
        <f t="shared" si="122"/>
        <v>1100</v>
      </c>
      <c r="CF2413" t="str">
        <f t="shared" si="122"/>
        <v/>
      </c>
    </row>
    <row r="2414" spans="1:84" x14ac:dyDescent="0.2">
      <c r="A2414">
        <v>82</v>
      </c>
      <c r="B2414">
        <v>1100</v>
      </c>
      <c r="C2414">
        <f t="shared" si="121"/>
        <v>3.0413926851582249</v>
      </c>
      <c r="BX2414" t="s">
        <v>36</v>
      </c>
      <c r="BY2414">
        <v>56</v>
      </c>
      <c r="BZ2414">
        <v>1100</v>
      </c>
      <c r="CA2414" t="str">
        <f t="shared" si="123"/>
        <v/>
      </c>
      <c r="CB2414">
        <f t="shared" si="122"/>
        <v>1100</v>
      </c>
      <c r="CC2414" t="str">
        <f t="shared" si="122"/>
        <v/>
      </c>
      <c r="CD2414" t="str">
        <f t="shared" si="122"/>
        <v/>
      </c>
      <c r="CE2414" t="str">
        <f t="shared" si="122"/>
        <v/>
      </c>
      <c r="CF2414" t="str">
        <f t="shared" si="122"/>
        <v/>
      </c>
    </row>
    <row r="2415" spans="1:84" x14ac:dyDescent="0.2">
      <c r="A2415">
        <v>62</v>
      </c>
      <c r="B2415">
        <v>1100</v>
      </c>
      <c r="C2415">
        <f t="shared" si="121"/>
        <v>3.0413926851582249</v>
      </c>
      <c r="BX2415" t="s">
        <v>36</v>
      </c>
      <c r="BY2415">
        <v>58</v>
      </c>
      <c r="BZ2415">
        <v>1100</v>
      </c>
      <c r="CA2415" t="str">
        <f t="shared" si="123"/>
        <v/>
      </c>
      <c r="CB2415">
        <f t="shared" si="122"/>
        <v>1100</v>
      </c>
      <c r="CC2415" t="str">
        <f t="shared" si="122"/>
        <v/>
      </c>
      <c r="CD2415" t="str">
        <f t="shared" si="122"/>
        <v/>
      </c>
      <c r="CE2415" t="str">
        <f t="shared" si="122"/>
        <v/>
      </c>
      <c r="CF2415" t="str">
        <f t="shared" si="122"/>
        <v/>
      </c>
    </row>
    <row r="2416" spans="1:84" x14ac:dyDescent="0.2">
      <c r="A2416">
        <v>87</v>
      </c>
      <c r="B2416">
        <v>1100</v>
      </c>
      <c r="C2416">
        <f t="shared" si="121"/>
        <v>3.0413926851582249</v>
      </c>
      <c r="BX2416" t="s">
        <v>36</v>
      </c>
      <c r="BY2416">
        <v>28</v>
      </c>
      <c r="BZ2416">
        <v>1100</v>
      </c>
      <c r="CA2416" t="str">
        <f t="shared" si="123"/>
        <v/>
      </c>
      <c r="CB2416">
        <f t="shared" si="122"/>
        <v>1100</v>
      </c>
      <c r="CC2416" t="str">
        <f t="shared" si="122"/>
        <v/>
      </c>
      <c r="CD2416" t="str">
        <f t="shared" si="122"/>
        <v/>
      </c>
      <c r="CE2416" t="str">
        <f t="shared" si="122"/>
        <v/>
      </c>
      <c r="CF2416" t="str">
        <f t="shared" si="122"/>
        <v/>
      </c>
    </row>
    <row r="2417" spans="1:84" x14ac:dyDescent="0.2">
      <c r="A2417">
        <v>61</v>
      </c>
      <c r="B2417">
        <v>1100</v>
      </c>
      <c r="C2417">
        <f t="shared" si="121"/>
        <v>3.0413926851582249</v>
      </c>
      <c r="BX2417" t="s">
        <v>36</v>
      </c>
      <c r="BY2417">
        <v>72</v>
      </c>
      <c r="BZ2417">
        <v>1100</v>
      </c>
      <c r="CA2417" t="str">
        <f t="shared" si="123"/>
        <v/>
      </c>
      <c r="CB2417">
        <f t="shared" si="122"/>
        <v>1100</v>
      </c>
      <c r="CC2417" t="str">
        <f t="shared" si="122"/>
        <v/>
      </c>
      <c r="CD2417" t="str">
        <f t="shared" si="122"/>
        <v/>
      </c>
      <c r="CE2417" t="str">
        <f t="shared" si="122"/>
        <v/>
      </c>
      <c r="CF2417" t="str">
        <f t="shared" si="122"/>
        <v/>
      </c>
    </row>
    <row r="2418" spans="1:84" x14ac:dyDescent="0.2">
      <c r="A2418">
        <v>47</v>
      </c>
      <c r="B2418">
        <v>1100</v>
      </c>
      <c r="C2418">
        <f t="shared" si="121"/>
        <v>3.0413926851582249</v>
      </c>
      <c r="BX2418" t="s">
        <v>36</v>
      </c>
      <c r="BY2418">
        <v>61</v>
      </c>
      <c r="BZ2418">
        <v>1100</v>
      </c>
      <c r="CA2418" t="str">
        <f t="shared" si="123"/>
        <v/>
      </c>
      <c r="CB2418">
        <f t="shared" si="122"/>
        <v>1100</v>
      </c>
      <c r="CC2418" t="str">
        <f t="shared" si="122"/>
        <v/>
      </c>
      <c r="CD2418" t="str">
        <f t="shared" si="122"/>
        <v/>
      </c>
      <c r="CE2418" t="str">
        <f t="shared" si="122"/>
        <v/>
      </c>
      <c r="CF2418" t="str">
        <f t="shared" si="122"/>
        <v/>
      </c>
    </row>
    <row r="2419" spans="1:84" x14ac:dyDescent="0.2">
      <c r="A2419">
        <v>49</v>
      </c>
      <c r="B2419">
        <v>1100</v>
      </c>
      <c r="C2419">
        <f t="shared" si="121"/>
        <v>3.0413926851582249</v>
      </c>
      <c r="BX2419" t="s">
        <v>36</v>
      </c>
      <c r="BY2419">
        <v>80</v>
      </c>
      <c r="BZ2419">
        <v>1100</v>
      </c>
      <c r="CA2419" t="str">
        <f t="shared" si="123"/>
        <v/>
      </c>
      <c r="CB2419">
        <f t="shared" si="122"/>
        <v>1100</v>
      </c>
      <c r="CC2419" t="str">
        <f t="shared" si="122"/>
        <v/>
      </c>
      <c r="CD2419" t="str">
        <f t="shared" si="122"/>
        <v/>
      </c>
      <c r="CE2419" t="str">
        <f t="shared" si="122"/>
        <v/>
      </c>
      <c r="CF2419" t="str">
        <f t="shared" si="122"/>
        <v/>
      </c>
    </row>
    <row r="2420" spans="1:84" x14ac:dyDescent="0.2">
      <c r="A2420">
        <v>68</v>
      </c>
      <c r="B2420">
        <v>1100</v>
      </c>
      <c r="C2420">
        <f t="shared" si="121"/>
        <v>3.0413926851582249</v>
      </c>
      <c r="BX2420" t="s">
        <v>36</v>
      </c>
      <c r="BZ2420">
        <v>1100</v>
      </c>
      <c r="CA2420" t="str">
        <f t="shared" si="123"/>
        <v/>
      </c>
      <c r="CB2420">
        <f t="shared" si="122"/>
        <v>1100</v>
      </c>
      <c r="CC2420" t="str">
        <f t="shared" si="122"/>
        <v/>
      </c>
      <c r="CD2420" t="str">
        <f t="shared" si="122"/>
        <v/>
      </c>
      <c r="CE2420" t="str">
        <f t="shared" si="122"/>
        <v/>
      </c>
      <c r="CF2420" t="str">
        <f t="shared" si="122"/>
        <v/>
      </c>
    </row>
    <row r="2421" spans="1:84" x14ac:dyDescent="0.2">
      <c r="A2421">
        <v>52</v>
      </c>
      <c r="B2421">
        <v>1100</v>
      </c>
      <c r="C2421">
        <f t="shared" si="121"/>
        <v>3.0413926851582249</v>
      </c>
      <c r="BX2421" t="s">
        <v>609</v>
      </c>
      <c r="BY2421">
        <v>60</v>
      </c>
      <c r="BZ2421">
        <v>1100</v>
      </c>
      <c r="CA2421" t="str">
        <f t="shared" si="123"/>
        <v/>
      </c>
      <c r="CB2421" t="str">
        <f t="shared" si="122"/>
        <v/>
      </c>
      <c r="CC2421" t="str">
        <f t="shared" si="122"/>
        <v/>
      </c>
      <c r="CD2421" t="str">
        <f t="shared" si="122"/>
        <v/>
      </c>
      <c r="CE2421">
        <f t="shared" si="122"/>
        <v>1100</v>
      </c>
      <c r="CF2421" t="str">
        <f t="shared" si="122"/>
        <v/>
      </c>
    </row>
    <row r="2422" spans="1:84" x14ac:dyDescent="0.2">
      <c r="A2422">
        <v>60</v>
      </c>
      <c r="B2422">
        <v>1100</v>
      </c>
      <c r="C2422">
        <f t="shared" si="121"/>
        <v>3.0413926851582249</v>
      </c>
      <c r="BX2422" t="s">
        <v>36</v>
      </c>
      <c r="BY2422">
        <v>82</v>
      </c>
      <c r="BZ2422">
        <v>1100</v>
      </c>
      <c r="CA2422" t="str">
        <f t="shared" si="123"/>
        <v/>
      </c>
      <c r="CB2422">
        <f t="shared" si="122"/>
        <v>1100</v>
      </c>
      <c r="CC2422" t="str">
        <f t="shared" si="122"/>
        <v/>
      </c>
      <c r="CD2422" t="str">
        <f t="shared" si="122"/>
        <v/>
      </c>
      <c r="CE2422" t="str">
        <f t="shared" si="122"/>
        <v/>
      </c>
      <c r="CF2422" t="str">
        <f t="shared" si="122"/>
        <v/>
      </c>
    </row>
    <row r="2423" spans="1:84" x14ac:dyDescent="0.2">
      <c r="A2423">
        <v>46</v>
      </c>
      <c r="B2423">
        <v>1100</v>
      </c>
      <c r="C2423">
        <f t="shared" si="121"/>
        <v>3.0413926851582249</v>
      </c>
      <c r="BX2423" t="s">
        <v>36</v>
      </c>
      <c r="BY2423">
        <v>45</v>
      </c>
      <c r="BZ2423">
        <v>1100</v>
      </c>
      <c r="CA2423" t="str">
        <f t="shared" si="123"/>
        <v/>
      </c>
      <c r="CB2423">
        <f t="shared" si="122"/>
        <v>1100</v>
      </c>
      <c r="CC2423" t="str">
        <f t="shared" si="122"/>
        <v/>
      </c>
      <c r="CD2423" t="str">
        <f t="shared" si="122"/>
        <v/>
      </c>
      <c r="CE2423" t="str">
        <f t="shared" si="122"/>
        <v/>
      </c>
      <c r="CF2423" t="str">
        <f t="shared" si="122"/>
        <v/>
      </c>
    </row>
    <row r="2424" spans="1:84" x14ac:dyDescent="0.2">
      <c r="A2424">
        <v>68</v>
      </c>
      <c r="B2424">
        <v>1100</v>
      </c>
      <c r="C2424">
        <f t="shared" si="121"/>
        <v>3.0413926851582249</v>
      </c>
      <c r="BX2424" t="s">
        <v>36</v>
      </c>
      <c r="BY2424">
        <v>40</v>
      </c>
      <c r="BZ2424">
        <v>1100</v>
      </c>
      <c r="CA2424" t="str">
        <f t="shared" si="123"/>
        <v/>
      </c>
      <c r="CB2424">
        <f t="shared" si="122"/>
        <v>1100</v>
      </c>
      <c r="CC2424" t="str">
        <f t="shared" si="122"/>
        <v/>
      </c>
      <c r="CD2424" t="str">
        <f t="shared" si="122"/>
        <v/>
      </c>
      <c r="CE2424" t="str">
        <f t="shared" si="122"/>
        <v/>
      </c>
      <c r="CF2424" t="str">
        <f t="shared" si="122"/>
        <v/>
      </c>
    </row>
    <row r="2425" spans="1:84" x14ac:dyDescent="0.2">
      <c r="A2425">
        <v>68</v>
      </c>
      <c r="B2425">
        <v>1100</v>
      </c>
      <c r="C2425">
        <f t="shared" si="121"/>
        <v>3.0413926851582249</v>
      </c>
      <c r="BX2425" t="s">
        <v>36</v>
      </c>
      <c r="BY2425">
        <v>61</v>
      </c>
      <c r="BZ2425">
        <v>1100</v>
      </c>
      <c r="CA2425" t="str">
        <f t="shared" si="123"/>
        <v/>
      </c>
      <c r="CB2425">
        <f t="shared" si="122"/>
        <v>1100</v>
      </c>
      <c r="CC2425" t="str">
        <f t="shared" si="122"/>
        <v/>
      </c>
      <c r="CD2425" t="str">
        <f t="shared" si="122"/>
        <v/>
      </c>
      <c r="CE2425" t="str">
        <f t="shared" si="122"/>
        <v/>
      </c>
      <c r="CF2425" t="str">
        <f t="shared" si="122"/>
        <v/>
      </c>
    </row>
    <row r="2426" spans="1:84" x14ac:dyDescent="0.2">
      <c r="A2426">
        <v>70</v>
      </c>
      <c r="B2426">
        <v>1100</v>
      </c>
      <c r="C2426">
        <f t="shared" si="121"/>
        <v>3.0413926851582249</v>
      </c>
      <c r="BX2426" t="s">
        <v>36</v>
      </c>
      <c r="BY2426">
        <v>55</v>
      </c>
      <c r="BZ2426">
        <v>1100</v>
      </c>
      <c r="CA2426" t="str">
        <f t="shared" si="123"/>
        <v/>
      </c>
      <c r="CB2426">
        <f t="shared" si="122"/>
        <v>1100</v>
      </c>
      <c r="CC2426" t="str">
        <f t="shared" si="122"/>
        <v/>
      </c>
      <c r="CD2426" t="str">
        <f t="shared" si="122"/>
        <v/>
      </c>
      <c r="CE2426" t="str">
        <f t="shared" si="122"/>
        <v/>
      </c>
      <c r="CF2426" t="str">
        <f t="shared" si="122"/>
        <v/>
      </c>
    </row>
    <row r="2427" spans="1:84" x14ac:dyDescent="0.2">
      <c r="A2427">
        <v>56</v>
      </c>
      <c r="B2427">
        <v>1100</v>
      </c>
      <c r="C2427">
        <f t="shared" si="121"/>
        <v>3.0413926851582249</v>
      </c>
      <c r="BX2427" t="s">
        <v>36</v>
      </c>
      <c r="BY2427">
        <v>47</v>
      </c>
      <c r="BZ2427">
        <v>1100</v>
      </c>
      <c r="CA2427" t="str">
        <f t="shared" si="123"/>
        <v/>
      </c>
      <c r="CB2427">
        <f t="shared" si="122"/>
        <v>1100</v>
      </c>
      <c r="CC2427" t="str">
        <f t="shared" si="122"/>
        <v/>
      </c>
      <c r="CD2427" t="str">
        <f t="shared" si="122"/>
        <v/>
      </c>
      <c r="CE2427" t="str">
        <f t="shared" si="122"/>
        <v/>
      </c>
      <c r="CF2427" t="str">
        <f t="shared" si="122"/>
        <v/>
      </c>
    </row>
    <row r="2428" spans="1:84" x14ac:dyDescent="0.2">
      <c r="A2428">
        <v>81</v>
      </c>
      <c r="B2428">
        <v>1100</v>
      </c>
      <c r="C2428">
        <f t="shared" si="121"/>
        <v>3.0413926851582249</v>
      </c>
      <c r="BX2428" t="s">
        <v>25</v>
      </c>
      <c r="BY2428">
        <v>73</v>
      </c>
      <c r="BZ2428">
        <v>1100</v>
      </c>
      <c r="CA2428">
        <f t="shared" si="123"/>
        <v>1100</v>
      </c>
      <c r="CB2428" t="str">
        <f t="shared" si="122"/>
        <v/>
      </c>
      <c r="CC2428" t="str">
        <f t="shared" si="122"/>
        <v/>
      </c>
      <c r="CD2428" t="str">
        <f t="shared" si="122"/>
        <v/>
      </c>
      <c r="CE2428" t="str">
        <f t="shared" si="122"/>
        <v/>
      </c>
      <c r="CF2428" t="str">
        <f t="shared" si="122"/>
        <v/>
      </c>
    </row>
    <row r="2429" spans="1:84" x14ac:dyDescent="0.2">
      <c r="A2429">
        <v>54</v>
      </c>
      <c r="B2429">
        <v>1100</v>
      </c>
      <c r="C2429">
        <f t="shared" si="121"/>
        <v>3.0413926851582249</v>
      </c>
      <c r="BX2429" t="s">
        <v>36</v>
      </c>
      <c r="BY2429">
        <v>55</v>
      </c>
      <c r="BZ2429">
        <v>1100</v>
      </c>
      <c r="CA2429" t="str">
        <f t="shared" si="123"/>
        <v/>
      </c>
      <c r="CB2429">
        <f t="shared" si="122"/>
        <v>1100</v>
      </c>
      <c r="CC2429" t="str">
        <f t="shared" si="122"/>
        <v/>
      </c>
      <c r="CD2429" t="str">
        <f t="shared" si="122"/>
        <v/>
      </c>
      <c r="CE2429" t="str">
        <f t="shared" si="122"/>
        <v/>
      </c>
      <c r="CF2429" t="str">
        <f t="shared" si="122"/>
        <v/>
      </c>
    </row>
    <row r="2430" spans="1:84" x14ac:dyDescent="0.2">
      <c r="A2430">
        <v>69</v>
      </c>
      <c r="B2430">
        <v>1100</v>
      </c>
      <c r="C2430">
        <f t="shared" si="121"/>
        <v>3.0413926851582249</v>
      </c>
      <c r="BX2430" t="s">
        <v>36</v>
      </c>
      <c r="BY2430">
        <v>58</v>
      </c>
      <c r="BZ2430">
        <v>1100</v>
      </c>
      <c r="CA2430" t="str">
        <f t="shared" si="123"/>
        <v/>
      </c>
      <c r="CB2430">
        <f t="shared" si="122"/>
        <v>1100</v>
      </c>
      <c r="CC2430" t="str">
        <f t="shared" si="122"/>
        <v/>
      </c>
      <c r="CD2430" t="str">
        <f t="shared" si="122"/>
        <v/>
      </c>
      <c r="CE2430" t="str">
        <f t="shared" si="122"/>
        <v/>
      </c>
      <c r="CF2430" t="str">
        <f t="shared" si="122"/>
        <v/>
      </c>
    </row>
    <row r="2431" spans="1:84" x14ac:dyDescent="0.2">
      <c r="A2431">
        <v>50</v>
      </c>
      <c r="B2431">
        <v>1100</v>
      </c>
      <c r="C2431">
        <f t="shared" si="121"/>
        <v>3.0413926851582249</v>
      </c>
      <c r="BX2431" t="s">
        <v>36</v>
      </c>
      <c r="BZ2431">
        <v>1100</v>
      </c>
      <c r="CA2431" t="str">
        <f t="shared" si="123"/>
        <v/>
      </c>
      <c r="CB2431">
        <f t="shared" si="122"/>
        <v>1100</v>
      </c>
      <c r="CC2431" t="str">
        <f t="shared" si="122"/>
        <v/>
      </c>
      <c r="CD2431" t="str">
        <f t="shared" si="122"/>
        <v/>
      </c>
      <c r="CE2431" t="str">
        <f t="shared" si="122"/>
        <v/>
      </c>
      <c r="CF2431" t="str">
        <f t="shared" si="122"/>
        <v/>
      </c>
    </row>
    <row r="2432" spans="1:84" x14ac:dyDescent="0.2">
      <c r="A2432">
        <v>62</v>
      </c>
      <c r="B2432">
        <v>1100</v>
      </c>
      <c r="C2432">
        <f t="shared" si="121"/>
        <v>3.0413926851582249</v>
      </c>
      <c r="BX2432" t="s">
        <v>36</v>
      </c>
      <c r="BY2432">
        <v>61</v>
      </c>
      <c r="BZ2432">
        <v>1100</v>
      </c>
      <c r="CA2432" t="str">
        <f t="shared" si="123"/>
        <v/>
      </c>
      <c r="CB2432">
        <f t="shared" si="122"/>
        <v>1100</v>
      </c>
      <c r="CC2432" t="str">
        <f t="shared" si="122"/>
        <v/>
      </c>
      <c r="CD2432" t="str">
        <f t="shared" si="122"/>
        <v/>
      </c>
      <c r="CE2432" t="str">
        <f t="shared" si="122"/>
        <v/>
      </c>
      <c r="CF2432" t="str">
        <f t="shared" si="122"/>
        <v/>
      </c>
    </row>
    <row r="2433" spans="1:84" x14ac:dyDescent="0.2">
      <c r="A2433">
        <v>60</v>
      </c>
      <c r="B2433">
        <v>1100</v>
      </c>
      <c r="C2433">
        <f t="shared" si="121"/>
        <v>3.0413926851582249</v>
      </c>
      <c r="BX2433" t="s">
        <v>1330</v>
      </c>
      <c r="BZ2433">
        <v>1100</v>
      </c>
      <c r="CA2433" t="str">
        <f t="shared" si="123"/>
        <v/>
      </c>
      <c r="CB2433" t="str">
        <f t="shared" si="122"/>
        <v/>
      </c>
      <c r="CC2433" t="str">
        <f t="shared" si="122"/>
        <v/>
      </c>
      <c r="CD2433" t="str">
        <f t="shared" si="122"/>
        <v/>
      </c>
      <c r="CE2433" t="str">
        <f t="shared" si="122"/>
        <v/>
      </c>
      <c r="CF2433">
        <f t="shared" si="122"/>
        <v>1100</v>
      </c>
    </row>
    <row r="2434" spans="1:84" x14ac:dyDescent="0.2">
      <c r="A2434">
        <v>58</v>
      </c>
      <c r="B2434">
        <v>1100</v>
      </c>
      <c r="C2434">
        <f t="shared" si="121"/>
        <v>3.0413926851582249</v>
      </c>
      <c r="BX2434" t="s">
        <v>36</v>
      </c>
      <c r="BY2434">
        <v>72</v>
      </c>
      <c r="BZ2434">
        <v>1100</v>
      </c>
      <c r="CA2434" t="str">
        <f t="shared" si="123"/>
        <v/>
      </c>
      <c r="CB2434">
        <f t="shared" si="122"/>
        <v>1100</v>
      </c>
      <c r="CC2434" t="str">
        <f t="shared" si="122"/>
        <v/>
      </c>
      <c r="CD2434" t="str">
        <f t="shared" si="122"/>
        <v/>
      </c>
      <c r="CE2434" t="str">
        <f t="shared" si="122"/>
        <v/>
      </c>
      <c r="CF2434" t="str">
        <f t="shared" si="122"/>
        <v/>
      </c>
    </row>
    <row r="2435" spans="1:84" x14ac:dyDescent="0.2">
      <c r="A2435">
        <v>76</v>
      </c>
      <c r="B2435">
        <v>1100</v>
      </c>
      <c r="C2435">
        <f t="shared" ref="C2435:C2498" si="124">LOG10(B2435)</f>
        <v>3.0413926851582249</v>
      </c>
      <c r="BX2435" t="s">
        <v>36</v>
      </c>
      <c r="BY2435">
        <v>87</v>
      </c>
      <c r="BZ2435">
        <v>1100</v>
      </c>
      <c r="CA2435" t="str">
        <f t="shared" si="123"/>
        <v/>
      </c>
      <c r="CB2435">
        <f t="shared" si="122"/>
        <v>1100</v>
      </c>
      <c r="CC2435" t="str">
        <f t="shared" si="122"/>
        <v/>
      </c>
      <c r="CD2435" t="str">
        <f t="shared" si="122"/>
        <v/>
      </c>
      <c r="CE2435" t="str">
        <f t="shared" si="122"/>
        <v/>
      </c>
      <c r="CF2435" t="str">
        <f t="shared" si="122"/>
        <v/>
      </c>
    </row>
    <row r="2436" spans="1:84" x14ac:dyDescent="0.2">
      <c r="A2436">
        <v>50</v>
      </c>
      <c r="B2436">
        <v>1100</v>
      </c>
      <c r="C2436">
        <f t="shared" si="124"/>
        <v>3.0413926851582249</v>
      </c>
      <c r="BX2436" t="s">
        <v>36</v>
      </c>
      <c r="BY2436">
        <v>65</v>
      </c>
      <c r="BZ2436">
        <v>1100</v>
      </c>
      <c r="CA2436" t="str">
        <f t="shared" si="123"/>
        <v/>
      </c>
      <c r="CB2436">
        <f t="shared" si="122"/>
        <v>1100</v>
      </c>
      <c r="CC2436" t="str">
        <f t="shared" si="122"/>
        <v/>
      </c>
      <c r="CD2436" t="str">
        <f t="shared" si="122"/>
        <v/>
      </c>
      <c r="CE2436" t="str">
        <f t="shared" si="122"/>
        <v/>
      </c>
      <c r="CF2436" t="str">
        <f t="shared" si="122"/>
        <v/>
      </c>
    </row>
    <row r="2437" spans="1:84" x14ac:dyDescent="0.2">
      <c r="A2437">
        <v>42</v>
      </c>
      <c r="B2437">
        <v>1100</v>
      </c>
      <c r="C2437">
        <f t="shared" si="124"/>
        <v>3.0413926851582249</v>
      </c>
      <c r="BX2437" t="s">
        <v>609</v>
      </c>
      <c r="BY2437">
        <v>88</v>
      </c>
      <c r="BZ2437">
        <v>1100</v>
      </c>
      <c r="CA2437" t="str">
        <f t="shared" si="123"/>
        <v/>
      </c>
      <c r="CB2437" t="str">
        <f t="shared" si="122"/>
        <v/>
      </c>
      <c r="CC2437" t="str">
        <f t="shared" si="122"/>
        <v/>
      </c>
      <c r="CD2437" t="str">
        <f t="shared" si="122"/>
        <v/>
      </c>
      <c r="CE2437">
        <f t="shared" si="122"/>
        <v>1100</v>
      </c>
      <c r="CF2437" t="str">
        <f t="shared" si="122"/>
        <v/>
      </c>
    </row>
    <row r="2438" spans="1:84" x14ac:dyDescent="0.2">
      <c r="A2438">
        <v>53</v>
      </c>
      <c r="B2438">
        <v>1100</v>
      </c>
      <c r="C2438">
        <f t="shared" si="124"/>
        <v>3.0413926851582249</v>
      </c>
      <c r="BX2438" t="s">
        <v>36</v>
      </c>
      <c r="BY2438">
        <v>63</v>
      </c>
      <c r="BZ2438">
        <v>1100</v>
      </c>
      <c r="CA2438" t="str">
        <f t="shared" si="123"/>
        <v/>
      </c>
      <c r="CB2438">
        <f t="shared" si="122"/>
        <v>1100</v>
      </c>
      <c r="CC2438" t="str">
        <f t="shared" si="122"/>
        <v/>
      </c>
      <c r="CD2438" t="str">
        <f t="shared" si="122"/>
        <v/>
      </c>
      <c r="CE2438" t="str">
        <f t="shared" si="122"/>
        <v/>
      </c>
      <c r="CF2438" t="str">
        <f t="shared" si="122"/>
        <v/>
      </c>
    </row>
    <row r="2439" spans="1:84" x14ac:dyDescent="0.2">
      <c r="A2439">
        <v>58</v>
      </c>
      <c r="B2439">
        <v>1100</v>
      </c>
      <c r="C2439">
        <f t="shared" si="124"/>
        <v>3.0413926851582249</v>
      </c>
      <c r="BX2439" t="s">
        <v>36</v>
      </c>
      <c r="BY2439">
        <v>53</v>
      </c>
      <c r="BZ2439">
        <v>1100</v>
      </c>
      <c r="CA2439" t="str">
        <f t="shared" si="123"/>
        <v/>
      </c>
      <c r="CB2439">
        <f t="shared" si="122"/>
        <v>1100</v>
      </c>
      <c r="CC2439" t="str">
        <f t="shared" si="122"/>
        <v/>
      </c>
      <c r="CD2439" t="str">
        <f t="shared" si="122"/>
        <v/>
      </c>
      <c r="CE2439" t="str">
        <f t="shared" si="122"/>
        <v/>
      </c>
      <c r="CF2439" t="str">
        <f t="shared" si="122"/>
        <v/>
      </c>
    </row>
    <row r="2440" spans="1:84" x14ac:dyDescent="0.2">
      <c r="A2440">
        <v>67</v>
      </c>
      <c r="B2440">
        <v>1100</v>
      </c>
      <c r="C2440">
        <f t="shared" si="124"/>
        <v>3.0413926851582249</v>
      </c>
      <c r="BX2440" t="s">
        <v>36</v>
      </c>
      <c r="BY2440">
        <v>56</v>
      </c>
      <c r="BZ2440">
        <v>1100</v>
      </c>
      <c r="CA2440" t="str">
        <f t="shared" si="123"/>
        <v/>
      </c>
      <c r="CB2440">
        <f t="shared" si="122"/>
        <v>1100</v>
      </c>
      <c r="CC2440" t="str">
        <f t="shared" si="122"/>
        <v/>
      </c>
      <c r="CD2440" t="str">
        <f t="shared" si="122"/>
        <v/>
      </c>
      <c r="CE2440" t="str">
        <f t="shared" si="122"/>
        <v/>
      </c>
      <c r="CF2440" t="str">
        <f t="shared" si="122"/>
        <v/>
      </c>
    </row>
    <row r="2441" spans="1:84" x14ac:dyDescent="0.2">
      <c r="A2441">
        <v>79</v>
      </c>
      <c r="B2441">
        <v>1100</v>
      </c>
      <c r="C2441">
        <f t="shared" si="124"/>
        <v>3.0413926851582249</v>
      </c>
      <c r="BX2441" t="s">
        <v>609</v>
      </c>
      <c r="BY2441">
        <v>79</v>
      </c>
      <c r="BZ2441">
        <v>1100</v>
      </c>
      <c r="CA2441" t="str">
        <f t="shared" si="123"/>
        <v/>
      </c>
      <c r="CB2441" t="str">
        <f t="shared" si="122"/>
        <v/>
      </c>
      <c r="CC2441" t="str">
        <f t="shared" si="122"/>
        <v/>
      </c>
      <c r="CD2441" t="str">
        <f t="shared" si="122"/>
        <v/>
      </c>
      <c r="CE2441">
        <f t="shared" si="122"/>
        <v>1100</v>
      </c>
      <c r="CF2441" t="str">
        <f t="shared" si="122"/>
        <v/>
      </c>
    </row>
    <row r="2442" spans="1:84" x14ac:dyDescent="0.2">
      <c r="A2442">
        <v>41</v>
      </c>
      <c r="B2442">
        <v>1100</v>
      </c>
      <c r="C2442">
        <f t="shared" si="124"/>
        <v>3.0413926851582249</v>
      </c>
      <c r="BX2442" t="s">
        <v>36</v>
      </c>
      <c r="BY2442">
        <v>69</v>
      </c>
      <c r="BZ2442">
        <v>1100</v>
      </c>
      <c r="CA2442" t="str">
        <f t="shared" si="123"/>
        <v/>
      </c>
      <c r="CB2442">
        <f t="shared" si="122"/>
        <v>1100</v>
      </c>
      <c r="CC2442" t="str">
        <f t="shared" si="122"/>
        <v/>
      </c>
      <c r="CD2442" t="str">
        <f t="shared" si="122"/>
        <v/>
      </c>
      <c r="CE2442" t="str">
        <f t="shared" si="122"/>
        <v/>
      </c>
      <c r="CF2442" t="str">
        <f t="shared" si="122"/>
        <v/>
      </c>
    </row>
    <row r="2443" spans="1:84" x14ac:dyDescent="0.2">
      <c r="A2443">
        <v>73</v>
      </c>
      <c r="B2443">
        <v>1100</v>
      </c>
      <c r="C2443">
        <f t="shared" si="124"/>
        <v>3.0413926851582249</v>
      </c>
      <c r="BX2443" t="s">
        <v>36</v>
      </c>
      <c r="BY2443">
        <v>66</v>
      </c>
      <c r="BZ2443">
        <v>1100</v>
      </c>
      <c r="CA2443" t="str">
        <f t="shared" si="123"/>
        <v/>
      </c>
      <c r="CB2443">
        <f t="shared" si="122"/>
        <v>1100</v>
      </c>
      <c r="CC2443" t="str">
        <f t="shared" si="122"/>
        <v/>
      </c>
      <c r="CD2443" t="str">
        <f t="shared" si="122"/>
        <v/>
      </c>
      <c r="CE2443" t="str">
        <f t="shared" si="122"/>
        <v/>
      </c>
      <c r="CF2443" t="str">
        <f t="shared" si="122"/>
        <v/>
      </c>
    </row>
    <row r="2444" spans="1:84" x14ac:dyDescent="0.2">
      <c r="A2444">
        <v>49</v>
      </c>
      <c r="B2444">
        <v>1100</v>
      </c>
      <c r="C2444">
        <f t="shared" si="124"/>
        <v>3.0413926851582249</v>
      </c>
      <c r="BX2444" t="s">
        <v>609</v>
      </c>
      <c r="BY2444">
        <v>82</v>
      </c>
      <c r="BZ2444">
        <v>1100</v>
      </c>
      <c r="CA2444" t="str">
        <f t="shared" si="123"/>
        <v/>
      </c>
      <c r="CB2444" t="str">
        <f t="shared" si="122"/>
        <v/>
      </c>
      <c r="CC2444" t="str">
        <f t="shared" si="122"/>
        <v/>
      </c>
      <c r="CD2444" t="str">
        <f t="shared" si="122"/>
        <v/>
      </c>
      <c r="CE2444">
        <f t="shared" si="122"/>
        <v>1100</v>
      </c>
      <c r="CF2444" t="str">
        <f t="shared" si="122"/>
        <v/>
      </c>
    </row>
    <row r="2445" spans="1:84" x14ac:dyDescent="0.2">
      <c r="A2445">
        <v>59</v>
      </c>
      <c r="B2445">
        <v>1100</v>
      </c>
      <c r="C2445">
        <f t="shared" si="124"/>
        <v>3.0413926851582249</v>
      </c>
      <c r="BX2445" t="s">
        <v>36</v>
      </c>
      <c r="BY2445">
        <v>74</v>
      </c>
      <c r="BZ2445">
        <v>1100</v>
      </c>
      <c r="CA2445" t="str">
        <f t="shared" si="123"/>
        <v/>
      </c>
      <c r="CB2445">
        <f t="shared" si="122"/>
        <v>1100</v>
      </c>
      <c r="CC2445" t="str">
        <f t="shared" si="122"/>
        <v/>
      </c>
      <c r="CD2445" t="str">
        <f t="shared" si="122"/>
        <v/>
      </c>
      <c r="CE2445" t="str">
        <f t="shared" si="122"/>
        <v/>
      </c>
      <c r="CF2445" t="str">
        <f t="shared" si="122"/>
        <v/>
      </c>
    </row>
    <row r="2446" spans="1:84" x14ac:dyDescent="0.2">
      <c r="A2446">
        <v>61</v>
      </c>
      <c r="B2446">
        <v>1100</v>
      </c>
      <c r="C2446">
        <f t="shared" si="124"/>
        <v>3.0413926851582249</v>
      </c>
      <c r="BX2446" t="s">
        <v>36</v>
      </c>
      <c r="BY2446">
        <v>70</v>
      </c>
      <c r="BZ2446">
        <v>1100</v>
      </c>
      <c r="CA2446" t="str">
        <f t="shared" si="123"/>
        <v/>
      </c>
      <c r="CB2446">
        <f t="shared" si="122"/>
        <v>1100</v>
      </c>
      <c r="CC2446" t="str">
        <f t="shared" si="122"/>
        <v/>
      </c>
      <c r="CD2446" t="str">
        <f t="shared" ref="CB2446:CF2497" si="125">IFERROR(VLOOKUP(CD$1,$BX2446:$BZ2446,3,FALSE),"")</f>
        <v/>
      </c>
      <c r="CE2446" t="str">
        <f t="shared" si="125"/>
        <v/>
      </c>
      <c r="CF2446" t="str">
        <f t="shared" si="125"/>
        <v/>
      </c>
    </row>
    <row r="2447" spans="1:84" x14ac:dyDescent="0.2">
      <c r="A2447">
        <v>45</v>
      </c>
      <c r="B2447">
        <v>1100</v>
      </c>
      <c r="C2447">
        <f t="shared" si="124"/>
        <v>3.0413926851582249</v>
      </c>
      <c r="BX2447" t="s">
        <v>609</v>
      </c>
      <c r="BY2447">
        <v>60</v>
      </c>
      <c r="BZ2447">
        <v>1100</v>
      </c>
      <c r="CA2447" t="str">
        <f t="shared" si="123"/>
        <v/>
      </c>
      <c r="CB2447" t="str">
        <f t="shared" si="125"/>
        <v/>
      </c>
      <c r="CC2447" t="str">
        <f t="shared" si="125"/>
        <v/>
      </c>
      <c r="CD2447" t="str">
        <f t="shared" si="125"/>
        <v/>
      </c>
      <c r="CE2447">
        <f t="shared" si="125"/>
        <v>1100</v>
      </c>
      <c r="CF2447" t="str">
        <f t="shared" si="125"/>
        <v/>
      </c>
    </row>
    <row r="2448" spans="1:84" x14ac:dyDescent="0.2">
      <c r="A2448">
        <v>52</v>
      </c>
      <c r="B2448">
        <v>1100</v>
      </c>
      <c r="C2448">
        <f t="shared" si="124"/>
        <v>3.0413926851582249</v>
      </c>
      <c r="BX2448" t="s">
        <v>256</v>
      </c>
      <c r="BY2448">
        <v>47</v>
      </c>
      <c r="BZ2448">
        <v>1100</v>
      </c>
      <c r="CA2448" t="str">
        <f t="shared" si="123"/>
        <v/>
      </c>
      <c r="CB2448" t="str">
        <f t="shared" si="125"/>
        <v/>
      </c>
      <c r="CC2448">
        <f t="shared" si="125"/>
        <v>1100</v>
      </c>
      <c r="CD2448" t="str">
        <f t="shared" si="125"/>
        <v/>
      </c>
      <c r="CE2448" t="str">
        <f t="shared" si="125"/>
        <v/>
      </c>
      <c r="CF2448" t="str">
        <f t="shared" si="125"/>
        <v/>
      </c>
    </row>
    <row r="2449" spans="1:84" x14ac:dyDescent="0.2">
      <c r="A2449">
        <v>77</v>
      </c>
      <c r="B2449">
        <v>1100</v>
      </c>
      <c r="C2449">
        <f t="shared" si="124"/>
        <v>3.0413926851582249</v>
      </c>
      <c r="BX2449" t="s">
        <v>283</v>
      </c>
      <c r="BZ2449">
        <v>1100</v>
      </c>
      <c r="CA2449" t="str">
        <f t="shared" si="123"/>
        <v/>
      </c>
      <c r="CB2449" t="str">
        <f t="shared" si="125"/>
        <v/>
      </c>
      <c r="CC2449" t="str">
        <f t="shared" si="125"/>
        <v/>
      </c>
      <c r="CD2449">
        <f t="shared" si="125"/>
        <v>1100</v>
      </c>
      <c r="CE2449" t="str">
        <f t="shared" si="125"/>
        <v/>
      </c>
      <c r="CF2449" t="str">
        <f t="shared" si="125"/>
        <v/>
      </c>
    </row>
    <row r="2450" spans="1:84" x14ac:dyDescent="0.2">
      <c r="A2450">
        <v>51</v>
      </c>
      <c r="B2450">
        <v>1100</v>
      </c>
      <c r="C2450">
        <f t="shared" si="124"/>
        <v>3.0413926851582249</v>
      </c>
      <c r="BX2450" t="s">
        <v>283</v>
      </c>
      <c r="BZ2450">
        <v>1100</v>
      </c>
      <c r="CA2450" t="str">
        <f t="shared" si="123"/>
        <v/>
      </c>
      <c r="CB2450" t="str">
        <f t="shared" si="125"/>
        <v/>
      </c>
      <c r="CC2450" t="str">
        <f t="shared" si="125"/>
        <v/>
      </c>
      <c r="CD2450">
        <f t="shared" si="125"/>
        <v>1100</v>
      </c>
      <c r="CE2450" t="str">
        <f t="shared" si="125"/>
        <v/>
      </c>
      <c r="CF2450" t="str">
        <f t="shared" si="125"/>
        <v/>
      </c>
    </row>
    <row r="2451" spans="1:84" x14ac:dyDescent="0.2">
      <c r="A2451">
        <v>76</v>
      </c>
      <c r="B2451">
        <v>1100</v>
      </c>
      <c r="C2451">
        <f t="shared" si="124"/>
        <v>3.0413926851582249</v>
      </c>
      <c r="BX2451" t="s">
        <v>1330</v>
      </c>
      <c r="BY2451">
        <v>34</v>
      </c>
      <c r="BZ2451">
        <v>1100</v>
      </c>
      <c r="CA2451" t="str">
        <f t="shared" si="123"/>
        <v/>
      </c>
      <c r="CB2451" t="str">
        <f t="shared" si="125"/>
        <v/>
      </c>
      <c r="CC2451" t="str">
        <f t="shared" si="125"/>
        <v/>
      </c>
      <c r="CD2451" t="str">
        <f t="shared" si="125"/>
        <v/>
      </c>
      <c r="CE2451" t="str">
        <f t="shared" si="125"/>
        <v/>
      </c>
      <c r="CF2451">
        <f t="shared" si="125"/>
        <v>1100</v>
      </c>
    </row>
    <row r="2452" spans="1:84" x14ac:dyDescent="0.2">
      <c r="A2452">
        <v>58</v>
      </c>
      <c r="B2452">
        <v>1100</v>
      </c>
      <c r="C2452">
        <f t="shared" si="124"/>
        <v>3.0413926851582249</v>
      </c>
      <c r="BX2452" t="s">
        <v>25</v>
      </c>
      <c r="BY2452">
        <v>63</v>
      </c>
      <c r="BZ2452">
        <v>1100</v>
      </c>
      <c r="CA2452">
        <f t="shared" si="123"/>
        <v>1100</v>
      </c>
      <c r="CB2452" t="str">
        <f t="shared" si="125"/>
        <v/>
      </c>
      <c r="CC2452" t="str">
        <f t="shared" si="125"/>
        <v/>
      </c>
      <c r="CD2452" t="str">
        <f t="shared" si="125"/>
        <v/>
      </c>
      <c r="CE2452" t="str">
        <f t="shared" si="125"/>
        <v/>
      </c>
      <c r="CF2452" t="str">
        <f t="shared" si="125"/>
        <v/>
      </c>
    </row>
    <row r="2453" spans="1:84" x14ac:dyDescent="0.2">
      <c r="A2453">
        <v>59</v>
      </c>
      <c r="B2453">
        <v>1100</v>
      </c>
      <c r="C2453">
        <f t="shared" si="124"/>
        <v>3.0413926851582249</v>
      </c>
      <c r="BX2453" t="s">
        <v>36</v>
      </c>
      <c r="BY2453">
        <v>57</v>
      </c>
      <c r="BZ2453">
        <v>1100</v>
      </c>
      <c r="CA2453" t="str">
        <f t="shared" si="123"/>
        <v/>
      </c>
      <c r="CB2453">
        <f t="shared" si="125"/>
        <v>1100</v>
      </c>
      <c r="CC2453" t="str">
        <f t="shared" si="125"/>
        <v/>
      </c>
      <c r="CD2453" t="str">
        <f t="shared" si="125"/>
        <v/>
      </c>
      <c r="CE2453" t="str">
        <f t="shared" si="125"/>
        <v/>
      </c>
      <c r="CF2453" t="str">
        <f t="shared" si="125"/>
        <v/>
      </c>
    </row>
    <row r="2454" spans="1:84" x14ac:dyDescent="0.2">
      <c r="A2454">
        <v>71</v>
      </c>
      <c r="B2454">
        <v>1100</v>
      </c>
      <c r="C2454">
        <f t="shared" si="124"/>
        <v>3.0413926851582249</v>
      </c>
      <c r="BX2454" t="s">
        <v>609</v>
      </c>
      <c r="BZ2454">
        <v>1100</v>
      </c>
      <c r="CA2454" t="str">
        <f t="shared" si="123"/>
        <v/>
      </c>
      <c r="CB2454" t="str">
        <f t="shared" si="125"/>
        <v/>
      </c>
      <c r="CC2454" t="str">
        <f t="shared" si="125"/>
        <v/>
      </c>
      <c r="CD2454" t="str">
        <f t="shared" si="125"/>
        <v/>
      </c>
      <c r="CE2454">
        <f t="shared" si="125"/>
        <v>1100</v>
      </c>
      <c r="CF2454" t="str">
        <f t="shared" si="125"/>
        <v/>
      </c>
    </row>
    <row r="2455" spans="1:84" x14ac:dyDescent="0.2">
      <c r="A2455">
        <v>82</v>
      </c>
      <c r="B2455">
        <v>1100</v>
      </c>
      <c r="C2455">
        <f t="shared" si="124"/>
        <v>3.0413926851582249</v>
      </c>
      <c r="BX2455" t="s">
        <v>609</v>
      </c>
      <c r="BZ2455">
        <v>1100</v>
      </c>
      <c r="CA2455" t="str">
        <f t="shared" si="123"/>
        <v/>
      </c>
      <c r="CB2455" t="str">
        <f t="shared" si="125"/>
        <v/>
      </c>
      <c r="CC2455" t="str">
        <f t="shared" si="125"/>
        <v/>
      </c>
      <c r="CD2455" t="str">
        <f t="shared" si="125"/>
        <v/>
      </c>
      <c r="CE2455">
        <f t="shared" si="125"/>
        <v>1100</v>
      </c>
      <c r="CF2455" t="str">
        <f t="shared" si="125"/>
        <v/>
      </c>
    </row>
    <row r="2456" spans="1:84" x14ac:dyDescent="0.2">
      <c r="A2456">
        <v>35</v>
      </c>
      <c r="B2456">
        <v>1100</v>
      </c>
      <c r="C2456">
        <f t="shared" si="124"/>
        <v>3.0413926851582249</v>
      </c>
      <c r="BX2456" t="s">
        <v>36</v>
      </c>
      <c r="BY2456">
        <v>78</v>
      </c>
      <c r="BZ2456">
        <v>1100</v>
      </c>
      <c r="CA2456" t="str">
        <f t="shared" si="123"/>
        <v/>
      </c>
      <c r="CB2456">
        <f t="shared" si="125"/>
        <v>1100</v>
      </c>
      <c r="CC2456" t="str">
        <f t="shared" si="125"/>
        <v/>
      </c>
      <c r="CD2456" t="str">
        <f t="shared" si="125"/>
        <v/>
      </c>
      <c r="CE2456" t="str">
        <f t="shared" si="125"/>
        <v/>
      </c>
      <c r="CF2456" t="str">
        <f t="shared" si="125"/>
        <v/>
      </c>
    </row>
    <row r="2457" spans="1:84" x14ac:dyDescent="0.2">
      <c r="A2457">
        <v>46</v>
      </c>
      <c r="B2457">
        <v>1100</v>
      </c>
      <c r="C2457">
        <f t="shared" si="124"/>
        <v>3.0413926851582249</v>
      </c>
      <c r="BX2457" t="s">
        <v>1330</v>
      </c>
      <c r="BY2457">
        <v>52</v>
      </c>
      <c r="BZ2457">
        <v>1100</v>
      </c>
      <c r="CA2457" t="str">
        <f t="shared" si="123"/>
        <v/>
      </c>
      <c r="CB2457" t="str">
        <f t="shared" si="125"/>
        <v/>
      </c>
      <c r="CC2457" t="str">
        <f t="shared" si="125"/>
        <v/>
      </c>
      <c r="CD2457" t="str">
        <f t="shared" si="125"/>
        <v/>
      </c>
      <c r="CE2457" t="str">
        <f t="shared" si="125"/>
        <v/>
      </c>
      <c r="CF2457">
        <f t="shared" si="125"/>
        <v>1100</v>
      </c>
    </row>
    <row r="2458" spans="1:84" x14ac:dyDescent="0.2">
      <c r="A2458">
        <v>73</v>
      </c>
      <c r="B2458">
        <v>1100</v>
      </c>
      <c r="C2458">
        <f t="shared" si="124"/>
        <v>3.0413926851582249</v>
      </c>
      <c r="BX2458" t="s">
        <v>36</v>
      </c>
      <c r="BY2458">
        <v>61</v>
      </c>
      <c r="BZ2458">
        <v>1100</v>
      </c>
      <c r="CA2458" t="str">
        <f t="shared" si="123"/>
        <v/>
      </c>
      <c r="CB2458">
        <f t="shared" si="125"/>
        <v>1100</v>
      </c>
      <c r="CC2458" t="str">
        <f t="shared" si="125"/>
        <v/>
      </c>
      <c r="CD2458" t="str">
        <f t="shared" si="125"/>
        <v/>
      </c>
      <c r="CE2458" t="str">
        <f t="shared" si="125"/>
        <v/>
      </c>
      <c r="CF2458" t="str">
        <f t="shared" si="125"/>
        <v/>
      </c>
    </row>
    <row r="2459" spans="1:84" x14ac:dyDescent="0.2">
      <c r="A2459">
        <v>47</v>
      </c>
      <c r="B2459">
        <v>1100</v>
      </c>
      <c r="C2459">
        <f t="shared" si="124"/>
        <v>3.0413926851582249</v>
      </c>
      <c r="BX2459" t="s">
        <v>25</v>
      </c>
      <c r="BY2459">
        <v>76</v>
      </c>
      <c r="BZ2459">
        <v>1100</v>
      </c>
      <c r="CA2459">
        <f t="shared" si="123"/>
        <v>1100</v>
      </c>
      <c r="CB2459" t="str">
        <f t="shared" si="125"/>
        <v/>
      </c>
      <c r="CC2459" t="str">
        <f t="shared" si="125"/>
        <v/>
      </c>
      <c r="CD2459" t="str">
        <f t="shared" si="125"/>
        <v/>
      </c>
      <c r="CE2459" t="str">
        <f t="shared" si="125"/>
        <v/>
      </c>
      <c r="CF2459" t="str">
        <f t="shared" si="125"/>
        <v/>
      </c>
    </row>
    <row r="2460" spans="1:84" x14ac:dyDescent="0.2">
      <c r="A2460">
        <v>81</v>
      </c>
      <c r="B2460">
        <v>1100</v>
      </c>
      <c r="C2460">
        <f t="shared" si="124"/>
        <v>3.0413926851582249</v>
      </c>
      <c r="BX2460" t="s">
        <v>1330</v>
      </c>
      <c r="BY2460">
        <v>74</v>
      </c>
      <c r="BZ2460">
        <v>1100</v>
      </c>
      <c r="CA2460" t="str">
        <f t="shared" si="123"/>
        <v/>
      </c>
      <c r="CB2460" t="str">
        <f t="shared" si="125"/>
        <v/>
      </c>
      <c r="CC2460" t="str">
        <f t="shared" si="125"/>
        <v/>
      </c>
      <c r="CD2460" t="str">
        <f t="shared" si="125"/>
        <v/>
      </c>
      <c r="CE2460" t="str">
        <f t="shared" si="125"/>
        <v/>
      </c>
      <c r="CF2460">
        <f t="shared" si="125"/>
        <v>1100</v>
      </c>
    </row>
    <row r="2461" spans="1:84" x14ac:dyDescent="0.2">
      <c r="A2461">
        <v>53</v>
      </c>
      <c r="B2461">
        <v>1100</v>
      </c>
      <c r="C2461">
        <f t="shared" si="124"/>
        <v>3.0413926851582249</v>
      </c>
      <c r="BX2461" t="s">
        <v>36</v>
      </c>
      <c r="BY2461">
        <v>71</v>
      </c>
      <c r="BZ2461">
        <v>1100</v>
      </c>
      <c r="CA2461" t="str">
        <f t="shared" si="123"/>
        <v/>
      </c>
      <c r="CB2461">
        <f t="shared" si="125"/>
        <v>1100</v>
      </c>
      <c r="CC2461" t="str">
        <f t="shared" si="125"/>
        <v/>
      </c>
      <c r="CD2461" t="str">
        <f t="shared" si="125"/>
        <v/>
      </c>
      <c r="CE2461" t="str">
        <f t="shared" si="125"/>
        <v/>
      </c>
      <c r="CF2461" t="str">
        <f t="shared" si="125"/>
        <v/>
      </c>
    </row>
    <row r="2462" spans="1:84" x14ac:dyDescent="0.2">
      <c r="A2462">
        <v>82</v>
      </c>
      <c r="B2462">
        <v>1100</v>
      </c>
      <c r="C2462">
        <f t="shared" si="124"/>
        <v>3.0413926851582249</v>
      </c>
      <c r="BX2462" t="s">
        <v>256</v>
      </c>
      <c r="BY2462">
        <v>36</v>
      </c>
      <c r="BZ2462">
        <v>1100</v>
      </c>
      <c r="CA2462" t="str">
        <f t="shared" si="123"/>
        <v/>
      </c>
      <c r="CB2462" t="str">
        <f t="shared" si="125"/>
        <v/>
      </c>
      <c r="CC2462">
        <f t="shared" si="125"/>
        <v>1100</v>
      </c>
      <c r="CD2462" t="str">
        <f t="shared" si="125"/>
        <v/>
      </c>
      <c r="CE2462" t="str">
        <f t="shared" si="125"/>
        <v/>
      </c>
      <c r="CF2462" t="str">
        <f t="shared" si="125"/>
        <v/>
      </c>
    </row>
    <row r="2463" spans="1:84" x14ac:dyDescent="0.2">
      <c r="A2463">
        <v>54</v>
      </c>
      <c r="B2463">
        <v>1100</v>
      </c>
      <c r="C2463">
        <f t="shared" si="124"/>
        <v>3.0413926851582249</v>
      </c>
      <c r="BX2463" t="s">
        <v>609</v>
      </c>
      <c r="BY2463">
        <v>57</v>
      </c>
      <c r="BZ2463">
        <v>1100</v>
      </c>
      <c r="CA2463" t="str">
        <f t="shared" si="123"/>
        <v/>
      </c>
      <c r="CB2463" t="str">
        <f t="shared" si="125"/>
        <v/>
      </c>
      <c r="CC2463" t="str">
        <f t="shared" si="125"/>
        <v/>
      </c>
      <c r="CD2463" t="str">
        <f t="shared" si="125"/>
        <v/>
      </c>
      <c r="CE2463">
        <f t="shared" si="125"/>
        <v>1100</v>
      </c>
      <c r="CF2463" t="str">
        <f t="shared" si="125"/>
        <v/>
      </c>
    </row>
    <row r="2464" spans="1:84" x14ac:dyDescent="0.2">
      <c r="A2464">
        <v>68</v>
      </c>
      <c r="B2464">
        <v>1100</v>
      </c>
      <c r="C2464">
        <f t="shared" si="124"/>
        <v>3.0413926851582249</v>
      </c>
      <c r="BX2464" t="s">
        <v>609</v>
      </c>
      <c r="BY2464">
        <v>53</v>
      </c>
      <c r="BZ2464">
        <v>1100</v>
      </c>
      <c r="CA2464" t="str">
        <f t="shared" si="123"/>
        <v/>
      </c>
      <c r="CB2464" t="str">
        <f t="shared" si="125"/>
        <v/>
      </c>
      <c r="CC2464" t="str">
        <f t="shared" si="125"/>
        <v/>
      </c>
      <c r="CD2464" t="str">
        <f t="shared" si="125"/>
        <v/>
      </c>
      <c r="CE2464">
        <f t="shared" si="125"/>
        <v>1100</v>
      </c>
      <c r="CF2464" t="str">
        <f t="shared" si="125"/>
        <v/>
      </c>
    </row>
    <row r="2465" spans="1:84" x14ac:dyDescent="0.2">
      <c r="A2465">
        <v>61</v>
      </c>
      <c r="B2465">
        <v>1100</v>
      </c>
      <c r="C2465">
        <f t="shared" si="124"/>
        <v>3.0413926851582249</v>
      </c>
      <c r="BX2465" t="s">
        <v>609</v>
      </c>
      <c r="BY2465">
        <v>59</v>
      </c>
      <c r="BZ2465">
        <v>1100</v>
      </c>
      <c r="CA2465" t="str">
        <f t="shared" si="123"/>
        <v/>
      </c>
      <c r="CB2465" t="str">
        <f t="shared" si="125"/>
        <v/>
      </c>
      <c r="CC2465" t="str">
        <f t="shared" si="125"/>
        <v/>
      </c>
      <c r="CD2465" t="str">
        <f t="shared" si="125"/>
        <v/>
      </c>
      <c r="CE2465">
        <f t="shared" si="125"/>
        <v>1100</v>
      </c>
      <c r="CF2465" t="str">
        <f t="shared" si="125"/>
        <v/>
      </c>
    </row>
    <row r="2466" spans="1:84" x14ac:dyDescent="0.2">
      <c r="A2466">
        <v>72</v>
      </c>
      <c r="B2466">
        <v>1100</v>
      </c>
      <c r="C2466">
        <f t="shared" si="124"/>
        <v>3.0413926851582249</v>
      </c>
      <c r="BX2466" t="s">
        <v>256</v>
      </c>
      <c r="BY2466">
        <v>66</v>
      </c>
      <c r="BZ2466">
        <v>1100</v>
      </c>
      <c r="CA2466" t="str">
        <f t="shared" si="123"/>
        <v/>
      </c>
      <c r="CB2466" t="str">
        <f t="shared" si="125"/>
        <v/>
      </c>
      <c r="CC2466">
        <f t="shared" si="125"/>
        <v>1100</v>
      </c>
      <c r="CD2466" t="str">
        <f t="shared" si="125"/>
        <v/>
      </c>
      <c r="CE2466" t="str">
        <f t="shared" si="125"/>
        <v/>
      </c>
      <c r="CF2466" t="str">
        <f t="shared" si="125"/>
        <v/>
      </c>
    </row>
    <row r="2467" spans="1:84" x14ac:dyDescent="0.2">
      <c r="A2467">
        <v>83</v>
      </c>
      <c r="B2467">
        <v>1100</v>
      </c>
      <c r="C2467">
        <f t="shared" si="124"/>
        <v>3.0413926851582249</v>
      </c>
      <c r="BX2467" t="s">
        <v>36</v>
      </c>
      <c r="BY2467">
        <v>51</v>
      </c>
      <c r="BZ2467">
        <v>1100</v>
      </c>
      <c r="CA2467" t="str">
        <f t="shared" si="123"/>
        <v/>
      </c>
      <c r="CB2467">
        <f t="shared" si="125"/>
        <v>1100</v>
      </c>
      <c r="CC2467" t="str">
        <f t="shared" si="125"/>
        <v/>
      </c>
      <c r="CD2467" t="str">
        <f t="shared" si="125"/>
        <v/>
      </c>
      <c r="CE2467" t="str">
        <f t="shared" si="125"/>
        <v/>
      </c>
      <c r="CF2467" t="str">
        <f t="shared" si="125"/>
        <v/>
      </c>
    </row>
    <row r="2468" spans="1:84" x14ac:dyDescent="0.2">
      <c r="A2468">
        <v>68</v>
      </c>
      <c r="B2468">
        <v>1100</v>
      </c>
      <c r="C2468">
        <f t="shared" si="124"/>
        <v>3.0413926851582249</v>
      </c>
      <c r="BX2468" t="s">
        <v>1330</v>
      </c>
      <c r="BY2468">
        <v>88</v>
      </c>
      <c r="BZ2468">
        <v>1100</v>
      </c>
      <c r="CA2468" t="str">
        <f t="shared" si="123"/>
        <v/>
      </c>
      <c r="CB2468" t="str">
        <f t="shared" si="125"/>
        <v/>
      </c>
      <c r="CC2468" t="str">
        <f t="shared" si="125"/>
        <v/>
      </c>
      <c r="CD2468" t="str">
        <f t="shared" si="125"/>
        <v/>
      </c>
      <c r="CE2468" t="str">
        <f t="shared" si="125"/>
        <v/>
      </c>
      <c r="CF2468">
        <f t="shared" si="125"/>
        <v>1100</v>
      </c>
    </row>
    <row r="2469" spans="1:84" x14ac:dyDescent="0.2">
      <c r="A2469">
        <v>53</v>
      </c>
      <c r="B2469">
        <v>1100</v>
      </c>
      <c r="C2469">
        <f t="shared" si="124"/>
        <v>3.0413926851582249</v>
      </c>
      <c r="BX2469" t="s">
        <v>25</v>
      </c>
      <c r="BY2469">
        <v>60</v>
      </c>
      <c r="BZ2469">
        <v>1100</v>
      </c>
      <c r="CA2469">
        <f t="shared" ref="CA2469:CA2532" si="126">IFERROR(VLOOKUP(CA$1,$BX2469:$BZ2469,3,FALSE),"")</f>
        <v>1100</v>
      </c>
      <c r="CB2469" t="str">
        <f t="shared" si="125"/>
        <v/>
      </c>
      <c r="CC2469" t="str">
        <f t="shared" si="125"/>
        <v/>
      </c>
      <c r="CD2469" t="str">
        <f t="shared" si="125"/>
        <v/>
      </c>
      <c r="CE2469" t="str">
        <f t="shared" si="125"/>
        <v/>
      </c>
      <c r="CF2469" t="str">
        <f t="shared" si="125"/>
        <v/>
      </c>
    </row>
    <row r="2470" spans="1:84" x14ac:dyDescent="0.2">
      <c r="A2470">
        <v>81</v>
      </c>
      <c r="B2470">
        <v>1100</v>
      </c>
      <c r="C2470">
        <f t="shared" si="124"/>
        <v>3.0413926851582249</v>
      </c>
      <c r="BX2470" t="s">
        <v>36</v>
      </c>
      <c r="BY2470">
        <v>58</v>
      </c>
      <c r="BZ2470">
        <v>1100</v>
      </c>
      <c r="CA2470" t="str">
        <f t="shared" si="126"/>
        <v/>
      </c>
      <c r="CB2470">
        <f t="shared" si="125"/>
        <v>1100</v>
      </c>
      <c r="CC2470" t="str">
        <f t="shared" si="125"/>
        <v/>
      </c>
      <c r="CD2470" t="str">
        <f t="shared" si="125"/>
        <v/>
      </c>
      <c r="CE2470" t="str">
        <f t="shared" si="125"/>
        <v/>
      </c>
      <c r="CF2470" t="str">
        <f t="shared" si="125"/>
        <v/>
      </c>
    </row>
    <row r="2471" spans="1:84" x14ac:dyDescent="0.2">
      <c r="A2471">
        <v>51</v>
      </c>
      <c r="B2471">
        <v>1100</v>
      </c>
      <c r="C2471">
        <f t="shared" si="124"/>
        <v>3.0413926851582249</v>
      </c>
      <c r="BX2471" t="s">
        <v>609</v>
      </c>
      <c r="BY2471">
        <v>64</v>
      </c>
      <c r="BZ2471">
        <v>1100</v>
      </c>
      <c r="CA2471" t="str">
        <f t="shared" si="126"/>
        <v/>
      </c>
      <c r="CB2471" t="str">
        <f t="shared" si="125"/>
        <v/>
      </c>
      <c r="CC2471" t="str">
        <f t="shared" si="125"/>
        <v/>
      </c>
      <c r="CD2471" t="str">
        <f t="shared" si="125"/>
        <v/>
      </c>
      <c r="CE2471">
        <f t="shared" si="125"/>
        <v>1100</v>
      </c>
      <c r="CF2471" t="str">
        <f t="shared" si="125"/>
        <v/>
      </c>
    </row>
    <row r="2472" spans="1:84" x14ac:dyDescent="0.2">
      <c r="A2472">
        <v>40</v>
      </c>
      <c r="B2472">
        <v>1100</v>
      </c>
      <c r="C2472">
        <f t="shared" si="124"/>
        <v>3.0413926851582249</v>
      </c>
      <c r="BX2472" t="s">
        <v>36</v>
      </c>
      <c r="BY2472">
        <v>62</v>
      </c>
      <c r="BZ2472">
        <v>1100</v>
      </c>
      <c r="CA2472" t="str">
        <f t="shared" si="126"/>
        <v/>
      </c>
      <c r="CB2472">
        <f t="shared" si="125"/>
        <v>1100</v>
      </c>
      <c r="CC2472" t="str">
        <f t="shared" si="125"/>
        <v/>
      </c>
      <c r="CD2472" t="str">
        <f t="shared" si="125"/>
        <v/>
      </c>
      <c r="CE2472" t="str">
        <f t="shared" si="125"/>
        <v/>
      </c>
      <c r="CF2472" t="str">
        <f t="shared" si="125"/>
        <v/>
      </c>
    </row>
    <row r="2473" spans="1:84" x14ac:dyDescent="0.2">
      <c r="A2473">
        <v>58</v>
      </c>
      <c r="B2473">
        <v>1100</v>
      </c>
      <c r="C2473">
        <f t="shared" si="124"/>
        <v>3.0413926851582249</v>
      </c>
      <c r="BX2473" t="s">
        <v>36</v>
      </c>
      <c r="BY2473">
        <v>74</v>
      </c>
      <c r="BZ2473">
        <v>1100</v>
      </c>
      <c r="CA2473" t="str">
        <f t="shared" si="126"/>
        <v/>
      </c>
      <c r="CB2473">
        <f t="shared" si="125"/>
        <v>1100</v>
      </c>
      <c r="CC2473" t="str">
        <f t="shared" si="125"/>
        <v/>
      </c>
      <c r="CD2473" t="str">
        <f t="shared" si="125"/>
        <v/>
      </c>
      <c r="CE2473" t="str">
        <f t="shared" si="125"/>
        <v/>
      </c>
      <c r="CF2473" t="str">
        <f t="shared" si="125"/>
        <v/>
      </c>
    </row>
    <row r="2474" spans="1:84" x14ac:dyDescent="0.2">
      <c r="A2474">
        <v>51</v>
      </c>
      <c r="B2474">
        <v>1100</v>
      </c>
      <c r="C2474">
        <f t="shared" si="124"/>
        <v>3.0413926851582249</v>
      </c>
      <c r="BX2474" t="s">
        <v>36</v>
      </c>
      <c r="BY2474">
        <v>73</v>
      </c>
      <c r="BZ2474">
        <v>1100</v>
      </c>
      <c r="CA2474" t="str">
        <f t="shared" si="126"/>
        <v/>
      </c>
      <c r="CB2474">
        <f t="shared" si="125"/>
        <v>1100</v>
      </c>
      <c r="CC2474" t="str">
        <f t="shared" si="125"/>
        <v/>
      </c>
      <c r="CD2474" t="str">
        <f t="shared" si="125"/>
        <v/>
      </c>
      <c r="CE2474" t="str">
        <f t="shared" si="125"/>
        <v/>
      </c>
      <c r="CF2474" t="str">
        <f t="shared" si="125"/>
        <v/>
      </c>
    </row>
    <row r="2475" spans="1:84" x14ac:dyDescent="0.2">
      <c r="A2475">
        <v>48</v>
      </c>
      <c r="B2475">
        <v>1100</v>
      </c>
      <c r="C2475">
        <f t="shared" si="124"/>
        <v>3.0413926851582249</v>
      </c>
      <c r="BX2475" t="s">
        <v>36</v>
      </c>
      <c r="BY2475">
        <v>78</v>
      </c>
      <c r="BZ2475">
        <v>1100</v>
      </c>
      <c r="CA2475" t="str">
        <f t="shared" si="126"/>
        <v/>
      </c>
      <c r="CB2475">
        <f t="shared" si="125"/>
        <v>1100</v>
      </c>
      <c r="CC2475" t="str">
        <f t="shared" si="125"/>
        <v/>
      </c>
      <c r="CD2475" t="str">
        <f t="shared" si="125"/>
        <v/>
      </c>
      <c r="CE2475" t="str">
        <f t="shared" si="125"/>
        <v/>
      </c>
      <c r="CF2475" t="str">
        <f t="shared" si="125"/>
        <v/>
      </c>
    </row>
    <row r="2476" spans="1:84" x14ac:dyDescent="0.2">
      <c r="A2476">
        <v>50</v>
      </c>
      <c r="B2476">
        <v>1100</v>
      </c>
      <c r="C2476">
        <f t="shared" si="124"/>
        <v>3.0413926851582249</v>
      </c>
      <c r="BX2476" t="s">
        <v>36</v>
      </c>
      <c r="BY2476">
        <v>82</v>
      </c>
      <c r="BZ2476">
        <v>1100</v>
      </c>
      <c r="CA2476" t="str">
        <f t="shared" si="126"/>
        <v/>
      </c>
      <c r="CB2476">
        <f t="shared" si="125"/>
        <v>1100</v>
      </c>
      <c r="CC2476" t="str">
        <f t="shared" si="125"/>
        <v/>
      </c>
      <c r="CD2476" t="str">
        <f t="shared" si="125"/>
        <v/>
      </c>
      <c r="CE2476" t="str">
        <f t="shared" si="125"/>
        <v/>
      </c>
      <c r="CF2476" t="str">
        <f t="shared" si="125"/>
        <v/>
      </c>
    </row>
    <row r="2477" spans="1:84" x14ac:dyDescent="0.2">
      <c r="A2477">
        <v>49</v>
      </c>
      <c r="B2477">
        <v>1100</v>
      </c>
      <c r="C2477">
        <f t="shared" si="124"/>
        <v>3.0413926851582249</v>
      </c>
      <c r="BX2477" t="s">
        <v>609</v>
      </c>
      <c r="BY2477">
        <v>62</v>
      </c>
      <c r="BZ2477">
        <v>1100</v>
      </c>
      <c r="CA2477" t="str">
        <f t="shared" si="126"/>
        <v/>
      </c>
      <c r="CB2477" t="str">
        <f t="shared" si="125"/>
        <v/>
      </c>
      <c r="CC2477" t="str">
        <f t="shared" si="125"/>
        <v/>
      </c>
      <c r="CD2477" t="str">
        <f t="shared" si="125"/>
        <v/>
      </c>
      <c r="CE2477">
        <f t="shared" si="125"/>
        <v>1100</v>
      </c>
      <c r="CF2477" t="str">
        <f t="shared" si="125"/>
        <v/>
      </c>
    </row>
    <row r="2478" spans="1:84" x14ac:dyDescent="0.2">
      <c r="A2478">
        <v>57</v>
      </c>
      <c r="B2478">
        <v>1100</v>
      </c>
      <c r="C2478">
        <f t="shared" si="124"/>
        <v>3.0413926851582249</v>
      </c>
      <c r="BX2478" t="s">
        <v>609</v>
      </c>
      <c r="BY2478">
        <v>87</v>
      </c>
      <c r="BZ2478">
        <v>1100</v>
      </c>
      <c r="CA2478" t="str">
        <f t="shared" si="126"/>
        <v/>
      </c>
      <c r="CB2478" t="str">
        <f t="shared" si="125"/>
        <v/>
      </c>
      <c r="CC2478" t="str">
        <f t="shared" si="125"/>
        <v/>
      </c>
      <c r="CD2478" t="str">
        <f t="shared" si="125"/>
        <v/>
      </c>
      <c r="CE2478">
        <f t="shared" si="125"/>
        <v>1100</v>
      </c>
      <c r="CF2478" t="str">
        <f t="shared" si="125"/>
        <v/>
      </c>
    </row>
    <row r="2479" spans="1:84" x14ac:dyDescent="0.2">
      <c r="A2479">
        <v>68</v>
      </c>
      <c r="B2479">
        <v>1000</v>
      </c>
      <c r="C2479">
        <f t="shared" si="124"/>
        <v>3</v>
      </c>
      <c r="BX2479" t="s">
        <v>609</v>
      </c>
      <c r="BY2479">
        <v>61</v>
      </c>
      <c r="BZ2479">
        <v>1100</v>
      </c>
      <c r="CA2479" t="str">
        <f t="shared" si="126"/>
        <v/>
      </c>
      <c r="CB2479" t="str">
        <f t="shared" si="125"/>
        <v/>
      </c>
      <c r="CC2479" t="str">
        <f t="shared" si="125"/>
        <v/>
      </c>
      <c r="CD2479" t="str">
        <f t="shared" si="125"/>
        <v/>
      </c>
      <c r="CE2479">
        <f t="shared" si="125"/>
        <v>1100</v>
      </c>
      <c r="CF2479" t="str">
        <f t="shared" si="125"/>
        <v/>
      </c>
    </row>
    <row r="2480" spans="1:84" x14ac:dyDescent="0.2">
      <c r="A2480">
        <v>44</v>
      </c>
      <c r="B2480">
        <v>1000</v>
      </c>
      <c r="C2480">
        <f t="shared" si="124"/>
        <v>3</v>
      </c>
      <c r="BX2480" t="s">
        <v>36</v>
      </c>
      <c r="BY2480">
        <v>47</v>
      </c>
      <c r="BZ2480">
        <v>1100</v>
      </c>
      <c r="CA2480" t="str">
        <f t="shared" si="126"/>
        <v/>
      </c>
      <c r="CB2480">
        <f t="shared" si="125"/>
        <v>1100</v>
      </c>
      <c r="CC2480" t="str">
        <f t="shared" si="125"/>
        <v/>
      </c>
      <c r="CD2480" t="str">
        <f t="shared" si="125"/>
        <v/>
      </c>
      <c r="CE2480" t="str">
        <f t="shared" si="125"/>
        <v/>
      </c>
      <c r="CF2480" t="str">
        <f t="shared" si="125"/>
        <v/>
      </c>
    </row>
    <row r="2481" spans="1:84" x14ac:dyDescent="0.2">
      <c r="A2481">
        <v>76</v>
      </c>
      <c r="B2481">
        <v>1000</v>
      </c>
      <c r="C2481">
        <f t="shared" si="124"/>
        <v>3</v>
      </c>
      <c r="BX2481" t="s">
        <v>36</v>
      </c>
      <c r="BY2481">
        <v>49</v>
      </c>
      <c r="BZ2481">
        <v>1100</v>
      </c>
      <c r="CA2481" t="str">
        <f t="shared" si="126"/>
        <v/>
      </c>
      <c r="CB2481">
        <f t="shared" si="125"/>
        <v>1100</v>
      </c>
      <c r="CC2481" t="str">
        <f t="shared" si="125"/>
        <v/>
      </c>
      <c r="CD2481" t="str">
        <f t="shared" si="125"/>
        <v/>
      </c>
      <c r="CE2481" t="str">
        <f t="shared" si="125"/>
        <v/>
      </c>
      <c r="CF2481" t="str">
        <f t="shared" si="125"/>
        <v/>
      </c>
    </row>
    <row r="2482" spans="1:84" x14ac:dyDescent="0.2">
      <c r="A2482">
        <v>44</v>
      </c>
      <c r="B2482">
        <v>1000</v>
      </c>
      <c r="C2482">
        <f t="shared" si="124"/>
        <v>3</v>
      </c>
      <c r="BX2482" t="s">
        <v>36</v>
      </c>
      <c r="BY2482">
        <v>68</v>
      </c>
      <c r="BZ2482">
        <v>1100</v>
      </c>
      <c r="CA2482" t="str">
        <f t="shared" si="126"/>
        <v/>
      </c>
      <c r="CB2482">
        <f t="shared" si="125"/>
        <v>1100</v>
      </c>
      <c r="CC2482" t="str">
        <f t="shared" si="125"/>
        <v/>
      </c>
      <c r="CD2482" t="str">
        <f t="shared" si="125"/>
        <v/>
      </c>
      <c r="CE2482" t="str">
        <f t="shared" si="125"/>
        <v/>
      </c>
      <c r="CF2482" t="str">
        <f t="shared" si="125"/>
        <v/>
      </c>
    </row>
    <row r="2483" spans="1:84" x14ac:dyDescent="0.2">
      <c r="A2483">
        <v>43</v>
      </c>
      <c r="B2483">
        <v>1000</v>
      </c>
      <c r="C2483">
        <f t="shared" si="124"/>
        <v>3</v>
      </c>
      <c r="BX2483" t="s">
        <v>36</v>
      </c>
      <c r="BY2483">
        <v>52</v>
      </c>
      <c r="BZ2483">
        <v>1100</v>
      </c>
      <c r="CA2483" t="str">
        <f t="shared" si="126"/>
        <v/>
      </c>
      <c r="CB2483">
        <f t="shared" si="125"/>
        <v>1100</v>
      </c>
      <c r="CC2483" t="str">
        <f t="shared" si="125"/>
        <v/>
      </c>
      <c r="CD2483" t="str">
        <f t="shared" si="125"/>
        <v/>
      </c>
      <c r="CE2483" t="str">
        <f t="shared" si="125"/>
        <v/>
      </c>
      <c r="CF2483" t="str">
        <f t="shared" si="125"/>
        <v/>
      </c>
    </row>
    <row r="2484" spans="1:84" x14ac:dyDescent="0.2">
      <c r="A2484">
        <v>40</v>
      </c>
      <c r="B2484">
        <v>1000</v>
      </c>
      <c r="C2484">
        <f t="shared" si="124"/>
        <v>3</v>
      </c>
      <c r="BX2484" t="s">
        <v>256</v>
      </c>
      <c r="BY2484">
        <v>60</v>
      </c>
      <c r="BZ2484">
        <v>1100</v>
      </c>
      <c r="CA2484" t="str">
        <f t="shared" si="126"/>
        <v/>
      </c>
      <c r="CB2484" t="str">
        <f t="shared" si="125"/>
        <v/>
      </c>
      <c r="CC2484">
        <f t="shared" si="125"/>
        <v>1100</v>
      </c>
      <c r="CD2484" t="str">
        <f t="shared" si="125"/>
        <v/>
      </c>
      <c r="CE2484" t="str">
        <f t="shared" si="125"/>
        <v/>
      </c>
      <c r="CF2484" t="str">
        <f t="shared" si="125"/>
        <v/>
      </c>
    </row>
    <row r="2485" spans="1:84" x14ac:dyDescent="0.2">
      <c r="A2485">
        <v>33</v>
      </c>
      <c r="B2485">
        <v>1000</v>
      </c>
      <c r="C2485">
        <f t="shared" si="124"/>
        <v>3</v>
      </c>
      <c r="BX2485" t="s">
        <v>609</v>
      </c>
      <c r="BY2485">
        <v>46</v>
      </c>
      <c r="BZ2485">
        <v>1100</v>
      </c>
      <c r="CA2485" t="str">
        <f t="shared" si="126"/>
        <v/>
      </c>
      <c r="CB2485" t="str">
        <f t="shared" si="125"/>
        <v/>
      </c>
      <c r="CC2485" t="str">
        <f t="shared" si="125"/>
        <v/>
      </c>
      <c r="CD2485" t="str">
        <f t="shared" si="125"/>
        <v/>
      </c>
      <c r="CE2485">
        <f t="shared" si="125"/>
        <v>1100</v>
      </c>
      <c r="CF2485" t="str">
        <f t="shared" si="125"/>
        <v/>
      </c>
    </row>
    <row r="2486" spans="1:84" x14ac:dyDescent="0.2">
      <c r="A2486">
        <v>98</v>
      </c>
      <c r="B2486">
        <v>1000</v>
      </c>
      <c r="C2486">
        <f t="shared" si="124"/>
        <v>3</v>
      </c>
      <c r="BX2486" t="s">
        <v>283</v>
      </c>
      <c r="BY2486">
        <v>68</v>
      </c>
      <c r="BZ2486">
        <v>1100</v>
      </c>
      <c r="CA2486" t="str">
        <f t="shared" si="126"/>
        <v/>
      </c>
      <c r="CB2486" t="str">
        <f t="shared" si="125"/>
        <v/>
      </c>
      <c r="CC2486" t="str">
        <f t="shared" si="125"/>
        <v/>
      </c>
      <c r="CD2486">
        <f t="shared" si="125"/>
        <v>1100</v>
      </c>
      <c r="CE2486" t="str">
        <f t="shared" si="125"/>
        <v/>
      </c>
      <c r="CF2486" t="str">
        <f t="shared" si="125"/>
        <v/>
      </c>
    </row>
    <row r="2487" spans="1:84" x14ac:dyDescent="0.2">
      <c r="A2487">
        <v>76</v>
      </c>
      <c r="B2487">
        <v>1000</v>
      </c>
      <c r="C2487">
        <f t="shared" si="124"/>
        <v>3</v>
      </c>
      <c r="BX2487" t="s">
        <v>283</v>
      </c>
      <c r="BY2487">
        <v>68</v>
      </c>
      <c r="BZ2487">
        <v>1100</v>
      </c>
      <c r="CA2487" t="str">
        <f t="shared" si="126"/>
        <v/>
      </c>
      <c r="CB2487" t="str">
        <f t="shared" si="125"/>
        <v/>
      </c>
      <c r="CC2487" t="str">
        <f t="shared" si="125"/>
        <v/>
      </c>
      <c r="CD2487">
        <f t="shared" si="125"/>
        <v>1100</v>
      </c>
      <c r="CE2487" t="str">
        <f t="shared" si="125"/>
        <v/>
      </c>
      <c r="CF2487" t="str">
        <f t="shared" si="125"/>
        <v/>
      </c>
    </row>
    <row r="2488" spans="1:84" x14ac:dyDescent="0.2">
      <c r="A2488">
        <v>70</v>
      </c>
      <c r="B2488">
        <v>1000</v>
      </c>
      <c r="C2488">
        <f t="shared" si="124"/>
        <v>3</v>
      </c>
      <c r="BX2488" t="s">
        <v>283</v>
      </c>
      <c r="BY2488">
        <v>70</v>
      </c>
      <c r="BZ2488">
        <v>1100</v>
      </c>
      <c r="CA2488" t="str">
        <f t="shared" si="126"/>
        <v/>
      </c>
      <c r="CB2488" t="str">
        <f t="shared" si="125"/>
        <v/>
      </c>
      <c r="CC2488" t="str">
        <f t="shared" si="125"/>
        <v/>
      </c>
      <c r="CD2488">
        <f t="shared" si="125"/>
        <v>1100</v>
      </c>
      <c r="CE2488" t="str">
        <f t="shared" si="125"/>
        <v/>
      </c>
      <c r="CF2488" t="str">
        <f t="shared" si="125"/>
        <v/>
      </c>
    </row>
    <row r="2489" spans="1:84" x14ac:dyDescent="0.2">
      <c r="A2489">
        <v>75</v>
      </c>
      <c r="B2489">
        <v>1000</v>
      </c>
      <c r="C2489">
        <f t="shared" si="124"/>
        <v>3</v>
      </c>
      <c r="BX2489" t="s">
        <v>256</v>
      </c>
      <c r="BY2489">
        <v>56</v>
      </c>
      <c r="BZ2489">
        <v>1100</v>
      </c>
      <c r="CA2489" t="str">
        <f t="shared" si="126"/>
        <v/>
      </c>
      <c r="CB2489" t="str">
        <f t="shared" si="125"/>
        <v/>
      </c>
      <c r="CC2489">
        <f t="shared" si="125"/>
        <v>1100</v>
      </c>
      <c r="CD2489" t="str">
        <f t="shared" si="125"/>
        <v/>
      </c>
      <c r="CE2489" t="str">
        <f t="shared" si="125"/>
        <v/>
      </c>
      <c r="CF2489" t="str">
        <f t="shared" si="125"/>
        <v/>
      </c>
    </row>
    <row r="2490" spans="1:84" x14ac:dyDescent="0.2">
      <c r="A2490">
        <v>64</v>
      </c>
      <c r="B2490">
        <v>1000</v>
      </c>
      <c r="C2490">
        <f t="shared" si="124"/>
        <v>3</v>
      </c>
      <c r="BX2490" t="s">
        <v>1330</v>
      </c>
      <c r="BY2490">
        <v>81</v>
      </c>
      <c r="BZ2490">
        <v>1100</v>
      </c>
      <c r="CA2490" t="str">
        <f t="shared" si="126"/>
        <v/>
      </c>
      <c r="CB2490" t="str">
        <f t="shared" si="125"/>
        <v/>
      </c>
      <c r="CC2490" t="str">
        <f t="shared" si="125"/>
        <v/>
      </c>
      <c r="CD2490" t="str">
        <f t="shared" si="125"/>
        <v/>
      </c>
      <c r="CE2490" t="str">
        <f t="shared" si="125"/>
        <v/>
      </c>
      <c r="CF2490">
        <f t="shared" si="125"/>
        <v>1100</v>
      </c>
    </row>
    <row r="2491" spans="1:84" x14ac:dyDescent="0.2">
      <c r="A2491">
        <v>45</v>
      </c>
      <c r="B2491">
        <v>1000</v>
      </c>
      <c r="C2491">
        <f t="shared" si="124"/>
        <v>3</v>
      </c>
      <c r="BX2491" t="s">
        <v>25</v>
      </c>
      <c r="BY2491">
        <v>54</v>
      </c>
      <c r="BZ2491">
        <v>1100</v>
      </c>
      <c r="CA2491">
        <f t="shared" si="126"/>
        <v>1100</v>
      </c>
      <c r="CB2491" t="str">
        <f t="shared" si="125"/>
        <v/>
      </c>
      <c r="CC2491" t="str">
        <f t="shared" si="125"/>
        <v/>
      </c>
      <c r="CD2491" t="str">
        <f t="shared" si="125"/>
        <v/>
      </c>
      <c r="CE2491" t="str">
        <f t="shared" si="125"/>
        <v/>
      </c>
      <c r="CF2491" t="str">
        <f t="shared" si="125"/>
        <v/>
      </c>
    </row>
    <row r="2492" spans="1:84" x14ac:dyDescent="0.2">
      <c r="A2492">
        <v>59</v>
      </c>
      <c r="B2492">
        <v>1000</v>
      </c>
      <c r="C2492">
        <f t="shared" si="124"/>
        <v>3</v>
      </c>
      <c r="BX2492" t="s">
        <v>36</v>
      </c>
      <c r="BY2492">
        <v>69</v>
      </c>
      <c r="BZ2492">
        <v>1100</v>
      </c>
      <c r="CA2492" t="str">
        <f t="shared" si="126"/>
        <v/>
      </c>
      <c r="CB2492">
        <f t="shared" si="125"/>
        <v>1100</v>
      </c>
      <c r="CC2492" t="str">
        <f t="shared" si="125"/>
        <v/>
      </c>
      <c r="CD2492" t="str">
        <f t="shared" si="125"/>
        <v/>
      </c>
      <c r="CE2492" t="str">
        <f t="shared" si="125"/>
        <v/>
      </c>
      <c r="CF2492" t="str">
        <f t="shared" si="125"/>
        <v/>
      </c>
    </row>
    <row r="2493" spans="1:84" x14ac:dyDescent="0.2">
      <c r="A2493">
        <v>49</v>
      </c>
      <c r="B2493">
        <v>1000</v>
      </c>
      <c r="C2493">
        <f t="shared" si="124"/>
        <v>3</v>
      </c>
      <c r="BX2493" t="s">
        <v>36</v>
      </c>
      <c r="BY2493">
        <v>50</v>
      </c>
      <c r="BZ2493">
        <v>1100</v>
      </c>
      <c r="CA2493" t="str">
        <f t="shared" si="126"/>
        <v/>
      </c>
      <c r="CB2493">
        <f t="shared" si="125"/>
        <v>1100</v>
      </c>
      <c r="CC2493" t="str">
        <f t="shared" si="125"/>
        <v/>
      </c>
      <c r="CD2493" t="str">
        <f t="shared" si="125"/>
        <v/>
      </c>
      <c r="CE2493" t="str">
        <f t="shared" si="125"/>
        <v/>
      </c>
      <c r="CF2493" t="str">
        <f t="shared" si="125"/>
        <v/>
      </c>
    </row>
    <row r="2494" spans="1:84" x14ac:dyDescent="0.2">
      <c r="A2494">
        <v>55</v>
      </c>
      <c r="B2494">
        <v>1000</v>
      </c>
      <c r="C2494">
        <f t="shared" si="124"/>
        <v>3</v>
      </c>
      <c r="BX2494" t="s">
        <v>25</v>
      </c>
      <c r="BY2494">
        <v>62</v>
      </c>
      <c r="BZ2494">
        <v>1100</v>
      </c>
      <c r="CA2494">
        <f t="shared" si="126"/>
        <v>1100</v>
      </c>
      <c r="CB2494" t="str">
        <f t="shared" si="125"/>
        <v/>
      </c>
      <c r="CC2494" t="str">
        <f t="shared" si="125"/>
        <v/>
      </c>
      <c r="CD2494" t="str">
        <f t="shared" si="125"/>
        <v/>
      </c>
      <c r="CE2494" t="str">
        <f t="shared" si="125"/>
        <v/>
      </c>
      <c r="CF2494" t="str">
        <f t="shared" si="125"/>
        <v/>
      </c>
    </row>
    <row r="2495" spans="1:84" x14ac:dyDescent="0.2">
      <c r="A2495">
        <v>65</v>
      </c>
      <c r="B2495">
        <v>1000</v>
      </c>
      <c r="C2495">
        <f t="shared" si="124"/>
        <v>3</v>
      </c>
      <c r="BX2495" t="s">
        <v>609</v>
      </c>
      <c r="BY2495">
        <v>60</v>
      </c>
      <c r="BZ2495">
        <v>1100</v>
      </c>
      <c r="CA2495" t="str">
        <f t="shared" si="126"/>
        <v/>
      </c>
      <c r="CB2495" t="str">
        <f t="shared" si="125"/>
        <v/>
      </c>
      <c r="CC2495" t="str">
        <f t="shared" si="125"/>
        <v/>
      </c>
      <c r="CD2495" t="str">
        <f t="shared" si="125"/>
        <v/>
      </c>
      <c r="CE2495">
        <f t="shared" si="125"/>
        <v>1100</v>
      </c>
      <c r="CF2495" t="str">
        <f t="shared" si="125"/>
        <v/>
      </c>
    </row>
    <row r="2496" spans="1:84" x14ac:dyDescent="0.2">
      <c r="A2496">
        <v>72</v>
      </c>
      <c r="B2496">
        <v>1000</v>
      </c>
      <c r="C2496">
        <f t="shared" si="124"/>
        <v>3</v>
      </c>
      <c r="BX2496" t="s">
        <v>1330</v>
      </c>
      <c r="BY2496">
        <v>58</v>
      </c>
      <c r="BZ2496">
        <v>1100</v>
      </c>
      <c r="CA2496" t="str">
        <f t="shared" si="126"/>
        <v/>
      </c>
      <c r="CB2496" t="str">
        <f t="shared" si="125"/>
        <v/>
      </c>
      <c r="CC2496" t="str">
        <f t="shared" si="125"/>
        <v/>
      </c>
      <c r="CD2496" t="str">
        <f t="shared" si="125"/>
        <v/>
      </c>
      <c r="CE2496" t="str">
        <f t="shared" si="125"/>
        <v/>
      </c>
      <c r="CF2496">
        <f t="shared" si="125"/>
        <v>1100</v>
      </c>
    </row>
    <row r="2497" spans="1:84" x14ac:dyDescent="0.2">
      <c r="A2497">
        <v>57</v>
      </c>
      <c r="B2497">
        <v>1000</v>
      </c>
      <c r="C2497">
        <f t="shared" si="124"/>
        <v>3</v>
      </c>
      <c r="BX2497" t="s">
        <v>36</v>
      </c>
      <c r="BY2497">
        <v>76</v>
      </c>
      <c r="BZ2497">
        <v>1100</v>
      </c>
      <c r="CA2497" t="str">
        <f t="shared" si="126"/>
        <v/>
      </c>
      <c r="CB2497">
        <f t="shared" si="125"/>
        <v>1100</v>
      </c>
      <c r="CC2497" t="str">
        <f t="shared" si="125"/>
        <v/>
      </c>
      <c r="CD2497" t="str">
        <f t="shared" ref="CB2497:CF2548" si="127">IFERROR(VLOOKUP(CD$1,$BX2497:$BZ2497,3,FALSE),"")</f>
        <v/>
      </c>
      <c r="CE2497" t="str">
        <f t="shared" si="127"/>
        <v/>
      </c>
      <c r="CF2497" t="str">
        <f t="shared" si="127"/>
        <v/>
      </c>
    </row>
    <row r="2498" spans="1:84" x14ac:dyDescent="0.2">
      <c r="A2498">
        <v>64</v>
      </c>
      <c r="B2498">
        <v>1000</v>
      </c>
      <c r="C2498">
        <f t="shared" si="124"/>
        <v>3</v>
      </c>
      <c r="BX2498" t="s">
        <v>36</v>
      </c>
      <c r="BY2498">
        <v>50</v>
      </c>
      <c r="BZ2498">
        <v>1100</v>
      </c>
      <c r="CA2498" t="str">
        <f t="shared" si="126"/>
        <v/>
      </c>
      <c r="CB2498">
        <f t="shared" si="127"/>
        <v>1100</v>
      </c>
      <c r="CC2498" t="str">
        <f t="shared" si="127"/>
        <v/>
      </c>
      <c r="CD2498" t="str">
        <f t="shared" si="127"/>
        <v/>
      </c>
      <c r="CE2498" t="str">
        <f t="shared" si="127"/>
        <v/>
      </c>
      <c r="CF2498" t="str">
        <f t="shared" si="127"/>
        <v/>
      </c>
    </row>
    <row r="2499" spans="1:84" x14ac:dyDescent="0.2">
      <c r="A2499">
        <v>67</v>
      </c>
      <c r="B2499">
        <v>1000</v>
      </c>
      <c r="C2499">
        <f t="shared" ref="C2499:C2562" si="128">LOG10(B2499)</f>
        <v>3</v>
      </c>
      <c r="BX2499" t="s">
        <v>36</v>
      </c>
      <c r="BY2499">
        <v>42</v>
      </c>
      <c r="BZ2499">
        <v>1100</v>
      </c>
      <c r="CA2499" t="str">
        <f t="shared" si="126"/>
        <v/>
      </c>
      <c r="CB2499">
        <f t="shared" si="127"/>
        <v>1100</v>
      </c>
      <c r="CC2499" t="str">
        <f t="shared" si="127"/>
        <v/>
      </c>
      <c r="CD2499" t="str">
        <f t="shared" si="127"/>
        <v/>
      </c>
      <c r="CE2499" t="str">
        <f t="shared" si="127"/>
        <v/>
      </c>
      <c r="CF2499" t="str">
        <f t="shared" si="127"/>
        <v/>
      </c>
    </row>
    <row r="2500" spans="1:84" x14ac:dyDescent="0.2">
      <c r="A2500">
        <v>56</v>
      </c>
      <c r="B2500">
        <v>1000</v>
      </c>
      <c r="C2500">
        <f t="shared" si="128"/>
        <v>3</v>
      </c>
      <c r="BX2500" t="s">
        <v>256</v>
      </c>
      <c r="BY2500">
        <v>53</v>
      </c>
      <c r="BZ2500">
        <v>1100</v>
      </c>
      <c r="CA2500" t="str">
        <f t="shared" si="126"/>
        <v/>
      </c>
      <c r="CB2500" t="str">
        <f t="shared" si="127"/>
        <v/>
      </c>
      <c r="CC2500">
        <f t="shared" si="127"/>
        <v>1100</v>
      </c>
      <c r="CD2500" t="str">
        <f t="shared" si="127"/>
        <v/>
      </c>
      <c r="CE2500" t="str">
        <f t="shared" si="127"/>
        <v/>
      </c>
      <c r="CF2500" t="str">
        <f t="shared" si="127"/>
        <v/>
      </c>
    </row>
    <row r="2501" spans="1:84" x14ac:dyDescent="0.2">
      <c r="A2501">
        <v>63</v>
      </c>
      <c r="B2501">
        <v>1000</v>
      </c>
      <c r="C2501">
        <f t="shared" si="128"/>
        <v>3</v>
      </c>
      <c r="BX2501" t="s">
        <v>25</v>
      </c>
      <c r="BY2501">
        <v>58</v>
      </c>
      <c r="BZ2501">
        <v>1100</v>
      </c>
      <c r="CA2501">
        <f t="shared" si="126"/>
        <v>1100</v>
      </c>
      <c r="CB2501" t="str">
        <f t="shared" si="127"/>
        <v/>
      </c>
      <c r="CC2501" t="str">
        <f t="shared" si="127"/>
        <v/>
      </c>
      <c r="CD2501" t="str">
        <f t="shared" si="127"/>
        <v/>
      </c>
      <c r="CE2501" t="str">
        <f t="shared" si="127"/>
        <v/>
      </c>
      <c r="CF2501" t="str">
        <f t="shared" si="127"/>
        <v/>
      </c>
    </row>
    <row r="2502" spans="1:84" x14ac:dyDescent="0.2">
      <c r="A2502">
        <v>50</v>
      </c>
      <c r="B2502">
        <v>1000</v>
      </c>
      <c r="C2502">
        <f t="shared" si="128"/>
        <v>3</v>
      </c>
      <c r="BX2502" t="s">
        <v>609</v>
      </c>
      <c r="BY2502">
        <v>67</v>
      </c>
      <c r="BZ2502">
        <v>1100</v>
      </c>
      <c r="CA2502" t="str">
        <f t="shared" si="126"/>
        <v/>
      </c>
      <c r="CB2502" t="str">
        <f t="shared" si="127"/>
        <v/>
      </c>
      <c r="CC2502" t="str">
        <f t="shared" si="127"/>
        <v/>
      </c>
      <c r="CD2502" t="str">
        <f t="shared" si="127"/>
        <v/>
      </c>
      <c r="CE2502">
        <f t="shared" si="127"/>
        <v>1100</v>
      </c>
      <c r="CF2502" t="str">
        <f t="shared" si="127"/>
        <v/>
      </c>
    </row>
    <row r="2503" spans="1:84" x14ac:dyDescent="0.2">
      <c r="A2503">
        <v>58</v>
      </c>
      <c r="B2503">
        <v>1000</v>
      </c>
      <c r="C2503">
        <f t="shared" si="128"/>
        <v>3</v>
      </c>
      <c r="BX2503" t="s">
        <v>25</v>
      </c>
      <c r="BY2503">
        <v>79</v>
      </c>
      <c r="BZ2503">
        <v>1100</v>
      </c>
      <c r="CA2503">
        <f t="shared" si="126"/>
        <v>1100</v>
      </c>
      <c r="CB2503" t="str">
        <f t="shared" si="127"/>
        <v/>
      </c>
      <c r="CC2503" t="str">
        <f t="shared" si="127"/>
        <v/>
      </c>
      <c r="CD2503" t="str">
        <f t="shared" si="127"/>
        <v/>
      </c>
      <c r="CE2503" t="str">
        <f t="shared" si="127"/>
        <v/>
      </c>
      <c r="CF2503" t="str">
        <f t="shared" si="127"/>
        <v/>
      </c>
    </row>
    <row r="2504" spans="1:84" x14ac:dyDescent="0.2">
      <c r="A2504">
        <v>68</v>
      </c>
      <c r="B2504">
        <v>1000</v>
      </c>
      <c r="C2504">
        <f t="shared" si="128"/>
        <v>3</v>
      </c>
      <c r="BX2504" t="s">
        <v>283</v>
      </c>
      <c r="BY2504">
        <v>41</v>
      </c>
      <c r="BZ2504">
        <v>1100</v>
      </c>
      <c r="CA2504" t="str">
        <f t="shared" si="126"/>
        <v/>
      </c>
      <c r="CB2504" t="str">
        <f t="shared" si="127"/>
        <v/>
      </c>
      <c r="CC2504" t="str">
        <f t="shared" si="127"/>
        <v/>
      </c>
      <c r="CD2504">
        <f t="shared" si="127"/>
        <v>1100</v>
      </c>
      <c r="CE2504" t="str">
        <f t="shared" si="127"/>
        <v/>
      </c>
      <c r="CF2504" t="str">
        <f t="shared" si="127"/>
        <v/>
      </c>
    </row>
    <row r="2505" spans="1:84" x14ac:dyDescent="0.2">
      <c r="A2505">
        <v>66</v>
      </c>
      <c r="B2505">
        <v>1000</v>
      </c>
      <c r="C2505">
        <f t="shared" si="128"/>
        <v>3</v>
      </c>
      <c r="BX2505" t="s">
        <v>36</v>
      </c>
      <c r="BY2505">
        <v>73</v>
      </c>
      <c r="BZ2505">
        <v>1100</v>
      </c>
      <c r="CA2505" t="str">
        <f t="shared" si="126"/>
        <v/>
      </c>
      <c r="CB2505">
        <f t="shared" si="127"/>
        <v>1100</v>
      </c>
      <c r="CC2505" t="str">
        <f t="shared" si="127"/>
        <v/>
      </c>
      <c r="CD2505" t="str">
        <f t="shared" si="127"/>
        <v/>
      </c>
      <c r="CE2505" t="str">
        <f t="shared" si="127"/>
        <v/>
      </c>
      <c r="CF2505" t="str">
        <f t="shared" si="127"/>
        <v/>
      </c>
    </row>
    <row r="2506" spans="1:84" x14ac:dyDescent="0.2">
      <c r="A2506">
        <v>56</v>
      </c>
      <c r="B2506">
        <v>1000</v>
      </c>
      <c r="C2506">
        <f t="shared" si="128"/>
        <v>3</v>
      </c>
      <c r="BX2506" t="s">
        <v>36</v>
      </c>
      <c r="BY2506">
        <v>49</v>
      </c>
      <c r="BZ2506">
        <v>1100</v>
      </c>
      <c r="CA2506" t="str">
        <f t="shared" si="126"/>
        <v/>
      </c>
      <c r="CB2506">
        <f t="shared" si="127"/>
        <v>1100</v>
      </c>
      <c r="CC2506" t="str">
        <f t="shared" si="127"/>
        <v/>
      </c>
      <c r="CD2506" t="str">
        <f t="shared" si="127"/>
        <v/>
      </c>
      <c r="CE2506" t="str">
        <f t="shared" si="127"/>
        <v/>
      </c>
      <c r="CF2506" t="str">
        <f t="shared" si="127"/>
        <v/>
      </c>
    </row>
    <row r="2507" spans="1:84" x14ac:dyDescent="0.2">
      <c r="A2507">
        <v>60</v>
      </c>
      <c r="B2507">
        <v>1000</v>
      </c>
      <c r="C2507">
        <f t="shared" si="128"/>
        <v>3</v>
      </c>
      <c r="BX2507" t="s">
        <v>36</v>
      </c>
      <c r="BY2507">
        <v>59</v>
      </c>
      <c r="BZ2507">
        <v>1100</v>
      </c>
      <c r="CA2507" t="str">
        <f t="shared" si="126"/>
        <v/>
      </c>
      <c r="CB2507">
        <f t="shared" si="127"/>
        <v>1100</v>
      </c>
      <c r="CC2507" t="str">
        <f t="shared" si="127"/>
        <v/>
      </c>
      <c r="CD2507" t="str">
        <f t="shared" si="127"/>
        <v/>
      </c>
      <c r="CE2507" t="str">
        <f t="shared" si="127"/>
        <v/>
      </c>
      <c r="CF2507" t="str">
        <f t="shared" si="127"/>
        <v/>
      </c>
    </row>
    <row r="2508" spans="1:84" x14ac:dyDescent="0.2">
      <c r="A2508">
        <v>79</v>
      </c>
      <c r="B2508">
        <v>1000</v>
      </c>
      <c r="C2508">
        <f t="shared" si="128"/>
        <v>3</v>
      </c>
      <c r="BX2508" t="s">
        <v>36</v>
      </c>
      <c r="BY2508">
        <v>61</v>
      </c>
      <c r="BZ2508">
        <v>1100</v>
      </c>
      <c r="CA2508" t="str">
        <f t="shared" si="126"/>
        <v/>
      </c>
      <c r="CB2508">
        <f t="shared" si="127"/>
        <v>1100</v>
      </c>
      <c r="CC2508" t="str">
        <f t="shared" si="127"/>
        <v/>
      </c>
      <c r="CD2508" t="str">
        <f t="shared" si="127"/>
        <v/>
      </c>
      <c r="CE2508" t="str">
        <f t="shared" si="127"/>
        <v/>
      </c>
      <c r="CF2508" t="str">
        <f t="shared" si="127"/>
        <v/>
      </c>
    </row>
    <row r="2509" spans="1:84" x14ac:dyDescent="0.2">
      <c r="A2509">
        <v>52</v>
      </c>
      <c r="B2509">
        <v>1000</v>
      </c>
      <c r="C2509">
        <f t="shared" si="128"/>
        <v>3</v>
      </c>
      <c r="BX2509" t="s">
        <v>1330</v>
      </c>
      <c r="BY2509">
        <v>45</v>
      </c>
      <c r="BZ2509">
        <v>1100</v>
      </c>
      <c r="CA2509" t="str">
        <f t="shared" si="126"/>
        <v/>
      </c>
      <c r="CB2509" t="str">
        <f t="shared" si="127"/>
        <v/>
      </c>
      <c r="CC2509" t="str">
        <f t="shared" si="127"/>
        <v/>
      </c>
      <c r="CD2509" t="str">
        <f t="shared" si="127"/>
        <v/>
      </c>
      <c r="CE2509" t="str">
        <f t="shared" si="127"/>
        <v/>
      </c>
      <c r="CF2509">
        <f t="shared" si="127"/>
        <v>1100</v>
      </c>
    </row>
    <row r="2510" spans="1:84" x14ac:dyDescent="0.2">
      <c r="A2510">
        <v>56</v>
      </c>
      <c r="B2510">
        <v>1000</v>
      </c>
      <c r="C2510">
        <f t="shared" si="128"/>
        <v>3</v>
      </c>
      <c r="BX2510" t="s">
        <v>36</v>
      </c>
      <c r="BY2510">
        <v>52</v>
      </c>
      <c r="BZ2510">
        <v>1100</v>
      </c>
      <c r="CA2510" t="str">
        <f t="shared" si="126"/>
        <v/>
      </c>
      <c r="CB2510">
        <f t="shared" si="127"/>
        <v>1100</v>
      </c>
      <c r="CC2510" t="str">
        <f t="shared" si="127"/>
        <v/>
      </c>
      <c r="CD2510" t="str">
        <f t="shared" si="127"/>
        <v/>
      </c>
      <c r="CE2510" t="str">
        <f t="shared" si="127"/>
        <v/>
      </c>
      <c r="CF2510" t="str">
        <f t="shared" si="127"/>
        <v/>
      </c>
    </row>
    <row r="2511" spans="1:84" x14ac:dyDescent="0.2">
      <c r="A2511">
        <v>55</v>
      </c>
      <c r="B2511">
        <v>1000</v>
      </c>
      <c r="C2511">
        <f t="shared" si="128"/>
        <v>3</v>
      </c>
      <c r="BX2511" t="s">
        <v>256</v>
      </c>
      <c r="BY2511">
        <v>77</v>
      </c>
      <c r="BZ2511">
        <v>1100</v>
      </c>
      <c r="CA2511" t="str">
        <f t="shared" si="126"/>
        <v/>
      </c>
      <c r="CB2511" t="str">
        <f t="shared" si="127"/>
        <v/>
      </c>
      <c r="CC2511">
        <f t="shared" si="127"/>
        <v>1100</v>
      </c>
      <c r="CD2511" t="str">
        <f t="shared" si="127"/>
        <v/>
      </c>
      <c r="CE2511" t="str">
        <f t="shared" si="127"/>
        <v/>
      </c>
      <c r="CF2511" t="str">
        <f t="shared" si="127"/>
        <v/>
      </c>
    </row>
    <row r="2512" spans="1:84" x14ac:dyDescent="0.2">
      <c r="A2512">
        <v>66</v>
      </c>
      <c r="B2512">
        <v>1000</v>
      </c>
      <c r="C2512">
        <f t="shared" si="128"/>
        <v>3</v>
      </c>
      <c r="BX2512" t="s">
        <v>36</v>
      </c>
      <c r="BY2512">
        <v>51</v>
      </c>
      <c r="BZ2512">
        <v>1100</v>
      </c>
      <c r="CA2512" t="str">
        <f t="shared" si="126"/>
        <v/>
      </c>
      <c r="CB2512">
        <f t="shared" si="127"/>
        <v>1100</v>
      </c>
      <c r="CC2512" t="str">
        <f t="shared" si="127"/>
        <v/>
      </c>
      <c r="CD2512" t="str">
        <f t="shared" si="127"/>
        <v/>
      </c>
      <c r="CE2512" t="str">
        <f t="shared" si="127"/>
        <v/>
      </c>
      <c r="CF2512" t="str">
        <f t="shared" si="127"/>
        <v/>
      </c>
    </row>
    <row r="2513" spans="1:84" x14ac:dyDescent="0.2">
      <c r="A2513">
        <v>79</v>
      </c>
      <c r="B2513">
        <v>1000</v>
      </c>
      <c r="C2513">
        <f t="shared" si="128"/>
        <v>3</v>
      </c>
      <c r="BX2513" t="s">
        <v>256</v>
      </c>
      <c r="BY2513">
        <v>76</v>
      </c>
      <c r="BZ2513">
        <v>1100</v>
      </c>
      <c r="CA2513" t="str">
        <f t="shared" si="126"/>
        <v/>
      </c>
      <c r="CB2513" t="str">
        <f t="shared" si="127"/>
        <v/>
      </c>
      <c r="CC2513">
        <f t="shared" si="127"/>
        <v>1100</v>
      </c>
      <c r="CD2513" t="str">
        <f t="shared" si="127"/>
        <v/>
      </c>
      <c r="CE2513" t="str">
        <f t="shared" si="127"/>
        <v/>
      </c>
      <c r="CF2513" t="str">
        <f t="shared" si="127"/>
        <v/>
      </c>
    </row>
    <row r="2514" spans="1:84" x14ac:dyDescent="0.2">
      <c r="A2514">
        <v>46</v>
      </c>
      <c r="B2514">
        <v>1000</v>
      </c>
      <c r="C2514">
        <f t="shared" si="128"/>
        <v>3</v>
      </c>
      <c r="BX2514" t="s">
        <v>36</v>
      </c>
      <c r="BY2514">
        <v>58</v>
      </c>
      <c r="BZ2514">
        <v>1100</v>
      </c>
      <c r="CA2514" t="str">
        <f t="shared" si="126"/>
        <v/>
      </c>
      <c r="CB2514">
        <f t="shared" si="127"/>
        <v>1100</v>
      </c>
      <c r="CC2514" t="str">
        <f t="shared" si="127"/>
        <v/>
      </c>
      <c r="CD2514" t="str">
        <f t="shared" si="127"/>
        <v/>
      </c>
      <c r="CE2514" t="str">
        <f t="shared" si="127"/>
        <v/>
      </c>
      <c r="CF2514" t="str">
        <f t="shared" si="127"/>
        <v/>
      </c>
    </row>
    <row r="2515" spans="1:84" x14ac:dyDescent="0.2">
      <c r="A2515">
        <v>70</v>
      </c>
      <c r="B2515">
        <v>1000</v>
      </c>
      <c r="C2515">
        <f t="shared" si="128"/>
        <v>3</v>
      </c>
      <c r="BX2515" t="s">
        <v>1330</v>
      </c>
      <c r="BY2515">
        <v>59</v>
      </c>
      <c r="BZ2515">
        <v>1100</v>
      </c>
      <c r="CA2515" t="str">
        <f t="shared" si="126"/>
        <v/>
      </c>
      <c r="CB2515" t="str">
        <f t="shared" si="127"/>
        <v/>
      </c>
      <c r="CC2515" t="str">
        <f t="shared" si="127"/>
        <v/>
      </c>
      <c r="CD2515" t="str">
        <f t="shared" si="127"/>
        <v/>
      </c>
      <c r="CE2515" t="str">
        <f t="shared" si="127"/>
        <v/>
      </c>
      <c r="CF2515">
        <f t="shared" si="127"/>
        <v>1100</v>
      </c>
    </row>
    <row r="2516" spans="1:84" x14ac:dyDescent="0.2">
      <c r="A2516">
        <v>59</v>
      </c>
      <c r="B2516">
        <v>1000</v>
      </c>
      <c r="C2516">
        <f t="shared" si="128"/>
        <v>3</v>
      </c>
      <c r="BX2516" t="s">
        <v>25</v>
      </c>
      <c r="BY2516">
        <v>71</v>
      </c>
      <c r="BZ2516">
        <v>1100</v>
      </c>
      <c r="CA2516">
        <f t="shared" si="126"/>
        <v>1100</v>
      </c>
      <c r="CB2516" t="str">
        <f t="shared" si="127"/>
        <v/>
      </c>
      <c r="CC2516" t="str">
        <f t="shared" si="127"/>
        <v/>
      </c>
      <c r="CD2516" t="str">
        <f t="shared" si="127"/>
        <v/>
      </c>
      <c r="CE2516" t="str">
        <f t="shared" si="127"/>
        <v/>
      </c>
      <c r="CF2516" t="str">
        <f t="shared" si="127"/>
        <v/>
      </c>
    </row>
    <row r="2517" spans="1:84" x14ac:dyDescent="0.2">
      <c r="A2517">
        <v>45</v>
      </c>
      <c r="B2517">
        <v>1000</v>
      </c>
      <c r="C2517">
        <f t="shared" si="128"/>
        <v>3</v>
      </c>
      <c r="BX2517" t="s">
        <v>36</v>
      </c>
      <c r="BY2517">
        <v>82</v>
      </c>
      <c r="BZ2517">
        <v>1100</v>
      </c>
      <c r="CA2517" t="str">
        <f t="shared" si="126"/>
        <v/>
      </c>
      <c r="CB2517">
        <f t="shared" si="127"/>
        <v>1100</v>
      </c>
      <c r="CC2517" t="str">
        <f t="shared" si="127"/>
        <v/>
      </c>
      <c r="CD2517" t="str">
        <f t="shared" si="127"/>
        <v/>
      </c>
      <c r="CE2517" t="str">
        <f t="shared" si="127"/>
        <v/>
      </c>
      <c r="CF2517" t="str">
        <f t="shared" si="127"/>
        <v/>
      </c>
    </row>
    <row r="2518" spans="1:84" x14ac:dyDescent="0.2">
      <c r="A2518">
        <v>68</v>
      </c>
      <c r="B2518">
        <v>1000</v>
      </c>
      <c r="C2518">
        <f t="shared" si="128"/>
        <v>3</v>
      </c>
      <c r="BX2518" t="s">
        <v>36</v>
      </c>
      <c r="BY2518">
        <v>35</v>
      </c>
      <c r="BZ2518">
        <v>1100</v>
      </c>
      <c r="CA2518" t="str">
        <f t="shared" si="126"/>
        <v/>
      </c>
      <c r="CB2518">
        <f t="shared" si="127"/>
        <v>1100</v>
      </c>
      <c r="CC2518" t="str">
        <f t="shared" si="127"/>
        <v/>
      </c>
      <c r="CD2518" t="str">
        <f t="shared" si="127"/>
        <v/>
      </c>
      <c r="CE2518" t="str">
        <f t="shared" si="127"/>
        <v/>
      </c>
      <c r="CF2518" t="str">
        <f t="shared" si="127"/>
        <v/>
      </c>
    </row>
    <row r="2519" spans="1:84" x14ac:dyDescent="0.2">
      <c r="A2519">
        <v>70</v>
      </c>
      <c r="B2519">
        <v>1000</v>
      </c>
      <c r="C2519">
        <f t="shared" si="128"/>
        <v>3</v>
      </c>
      <c r="BX2519" t="s">
        <v>36</v>
      </c>
      <c r="BY2519">
        <v>46</v>
      </c>
      <c r="BZ2519">
        <v>1100</v>
      </c>
      <c r="CA2519" t="str">
        <f t="shared" si="126"/>
        <v/>
      </c>
      <c r="CB2519">
        <f t="shared" si="127"/>
        <v>1100</v>
      </c>
      <c r="CC2519" t="str">
        <f t="shared" si="127"/>
        <v/>
      </c>
      <c r="CD2519" t="str">
        <f t="shared" si="127"/>
        <v/>
      </c>
      <c r="CE2519" t="str">
        <f t="shared" si="127"/>
        <v/>
      </c>
      <c r="CF2519" t="str">
        <f t="shared" si="127"/>
        <v/>
      </c>
    </row>
    <row r="2520" spans="1:84" x14ac:dyDescent="0.2">
      <c r="A2520">
        <v>38</v>
      </c>
      <c r="B2520">
        <v>1000</v>
      </c>
      <c r="C2520">
        <f t="shared" si="128"/>
        <v>3</v>
      </c>
      <c r="BX2520" t="s">
        <v>609</v>
      </c>
      <c r="BY2520">
        <v>73</v>
      </c>
      <c r="BZ2520">
        <v>1100</v>
      </c>
      <c r="CA2520" t="str">
        <f t="shared" si="126"/>
        <v/>
      </c>
      <c r="CB2520" t="str">
        <f t="shared" si="127"/>
        <v/>
      </c>
      <c r="CC2520" t="str">
        <f t="shared" si="127"/>
        <v/>
      </c>
      <c r="CD2520" t="str">
        <f t="shared" si="127"/>
        <v/>
      </c>
      <c r="CE2520">
        <f t="shared" si="127"/>
        <v>1100</v>
      </c>
      <c r="CF2520" t="str">
        <f t="shared" si="127"/>
        <v/>
      </c>
    </row>
    <row r="2521" spans="1:84" x14ac:dyDescent="0.2">
      <c r="A2521">
        <v>56</v>
      </c>
      <c r="B2521">
        <v>1000</v>
      </c>
      <c r="C2521">
        <f t="shared" si="128"/>
        <v>3</v>
      </c>
      <c r="BX2521" t="s">
        <v>256</v>
      </c>
      <c r="BY2521">
        <v>47</v>
      </c>
      <c r="BZ2521">
        <v>1100</v>
      </c>
      <c r="CA2521" t="str">
        <f t="shared" si="126"/>
        <v/>
      </c>
      <c r="CB2521" t="str">
        <f t="shared" si="127"/>
        <v/>
      </c>
      <c r="CC2521">
        <f t="shared" si="127"/>
        <v>1100</v>
      </c>
      <c r="CD2521" t="str">
        <f t="shared" si="127"/>
        <v/>
      </c>
      <c r="CE2521" t="str">
        <f t="shared" si="127"/>
        <v/>
      </c>
      <c r="CF2521" t="str">
        <f t="shared" si="127"/>
        <v/>
      </c>
    </row>
    <row r="2522" spans="1:84" x14ac:dyDescent="0.2">
      <c r="A2522">
        <v>93</v>
      </c>
      <c r="B2522">
        <v>1000</v>
      </c>
      <c r="C2522">
        <f t="shared" si="128"/>
        <v>3</v>
      </c>
      <c r="BX2522" t="s">
        <v>36</v>
      </c>
      <c r="BY2522">
        <v>81</v>
      </c>
      <c r="BZ2522">
        <v>1100</v>
      </c>
      <c r="CA2522" t="str">
        <f t="shared" si="126"/>
        <v/>
      </c>
      <c r="CB2522">
        <f t="shared" si="127"/>
        <v>1100</v>
      </c>
      <c r="CC2522" t="str">
        <f t="shared" si="127"/>
        <v/>
      </c>
      <c r="CD2522" t="str">
        <f t="shared" si="127"/>
        <v/>
      </c>
      <c r="CE2522" t="str">
        <f t="shared" si="127"/>
        <v/>
      </c>
      <c r="CF2522" t="str">
        <f t="shared" si="127"/>
        <v/>
      </c>
    </row>
    <row r="2523" spans="1:84" x14ac:dyDescent="0.2">
      <c r="A2523">
        <v>75</v>
      </c>
      <c r="B2523">
        <v>1000</v>
      </c>
      <c r="C2523">
        <f t="shared" si="128"/>
        <v>3</v>
      </c>
      <c r="BX2523" t="s">
        <v>36</v>
      </c>
      <c r="BY2523">
        <v>53</v>
      </c>
      <c r="BZ2523">
        <v>1100</v>
      </c>
      <c r="CA2523" t="str">
        <f t="shared" si="126"/>
        <v/>
      </c>
      <c r="CB2523">
        <f t="shared" si="127"/>
        <v>1100</v>
      </c>
      <c r="CC2523" t="str">
        <f t="shared" si="127"/>
        <v/>
      </c>
      <c r="CD2523" t="str">
        <f t="shared" si="127"/>
        <v/>
      </c>
      <c r="CE2523" t="str">
        <f t="shared" si="127"/>
        <v/>
      </c>
      <c r="CF2523" t="str">
        <f t="shared" si="127"/>
        <v/>
      </c>
    </row>
    <row r="2524" spans="1:84" x14ac:dyDescent="0.2">
      <c r="A2524">
        <v>53</v>
      </c>
      <c r="B2524">
        <v>1000</v>
      </c>
      <c r="C2524">
        <f t="shared" si="128"/>
        <v>3</v>
      </c>
      <c r="BX2524" t="s">
        <v>36</v>
      </c>
      <c r="BY2524">
        <v>82</v>
      </c>
      <c r="BZ2524">
        <v>1100</v>
      </c>
      <c r="CA2524" t="str">
        <f t="shared" si="126"/>
        <v/>
      </c>
      <c r="CB2524">
        <f t="shared" si="127"/>
        <v>1100</v>
      </c>
      <c r="CC2524" t="str">
        <f t="shared" si="127"/>
        <v/>
      </c>
      <c r="CD2524" t="str">
        <f t="shared" si="127"/>
        <v/>
      </c>
      <c r="CE2524" t="str">
        <f t="shared" si="127"/>
        <v/>
      </c>
      <c r="CF2524" t="str">
        <f t="shared" si="127"/>
        <v/>
      </c>
    </row>
    <row r="2525" spans="1:84" x14ac:dyDescent="0.2">
      <c r="A2525">
        <v>79</v>
      </c>
      <c r="B2525">
        <v>1000</v>
      </c>
      <c r="C2525">
        <f t="shared" si="128"/>
        <v>3</v>
      </c>
      <c r="BX2525" t="s">
        <v>36</v>
      </c>
      <c r="BY2525">
        <v>54</v>
      </c>
      <c r="BZ2525">
        <v>1100</v>
      </c>
      <c r="CA2525" t="str">
        <f t="shared" si="126"/>
        <v/>
      </c>
      <c r="CB2525">
        <f t="shared" si="127"/>
        <v>1100</v>
      </c>
      <c r="CC2525" t="str">
        <f t="shared" si="127"/>
        <v/>
      </c>
      <c r="CD2525" t="str">
        <f t="shared" si="127"/>
        <v/>
      </c>
      <c r="CE2525" t="str">
        <f t="shared" si="127"/>
        <v/>
      </c>
      <c r="CF2525" t="str">
        <f t="shared" si="127"/>
        <v/>
      </c>
    </row>
    <row r="2526" spans="1:84" x14ac:dyDescent="0.2">
      <c r="A2526">
        <v>53</v>
      </c>
      <c r="B2526">
        <v>1000</v>
      </c>
      <c r="C2526">
        <f t="shared" si="128"/>
        <v>3</v>
      </c>
      <c r="BX2526" t="s">
        <v>36</v>
      </c>
      <c r="BY2526">
        <v>68</v>
      </c>
      <c r="BZ2526">
        <v>1100</v>
      </c>
      <c r="CA2526" t="str">
        <f t="shared" si="126"/>
        <v/>
      </c>
      <c r="CB2526">
        <f t="shared" si="127"/>
        <v>1100</v>
      </c>
      <c r="CC2526" t="str">
        <f t="shared" si="127"/>
        <v/>
      </c>
      <c r="CD2526" t="str">
        <f t="shared" si="127"/>
        <v/>
      </c>
      <c r="CE2526" t="str">
        <f t="shared" si="127"/>
        <v/>
      </c>
      <c r="CF2526" t="str">
        <f t="shared" si="127"/>
        <v/>
      </c>
    </row>
    <row r="2527" spans="1:84" x14ac:dyDescent="0.2">
      <c r="A2527">
        <v>68</v>
      </c>
      <c r="B2527">
        <v>1000</v>
      </c>
      <c r="C2527">
        <f t="shared" si="128"/>
        <v>3</v>
      </c>
      <c r="BX2527" t="s">
        <v>256</v>
      </c>
      <c r="BY2527">
        <v>61</v>
      </c>
      <c r="BZ2527">
        <v>1100</v>
      </c>
      <c r="CA2527" t="str">
        <f t="shared" si="126"/>
        <v/>
      </c>
      <c r="CB2527" t="str">
        <f t="shared" si="127"/>
        <v/>
      </c>
      <c r="CC2527">
        <f t="shared" si="127"/>
        <v>1100</v>
      </c>
      <c r="CD2527" t="str">
        <f t="shared" si="127"/>
        <v/>
      </c>
      <c r="CE2527" t="str">
        <f t="shared" si="127"/>
        <v/>
      </c>
      <c r="CF2527" t="str">
        <f t="shared" si="127"/>
        <v/>
      </c>
    </row>
    <row r="2528" spans="1:84" x14ac:dyDescent="0.2">
      <c r="A2528">
        <v>48</v>
      </c>
      <c r="B2528">
        <v>1000</v>
      </c>
      <c r="C2528">
        <f t="shared" si="128"/>
        <v>3</v>
      </c>
      <c r="BX2528" t="s">
        <v>36</v>
      </c>
      <c r="BY2528">
        <v>72</v>
      </c>
      <c r="BZ2528">
        <v>1100</v>
      </c>
      <c r="CA2528" t="str">
        <f t="shared" si="126"/>
        <v/>
      </c>
      <c r="CB2528">
        <f t="shared" si="127"/>
        <v>1100</v>
      </c>
      <c r="CC2528" t="str">
        <f t="shared" si="127"/>
        <v/>
      </c>
      <c r="CD2528" t="str">
        <f t="shared" si="127"/>
        <v/>
      </c>
      <c r="CE2528" t="str">
        <f t="shared" si="127"/>
        <v/>
      </c>
      <c r="CF2528" t="str">
        <f t="shared" si="127"/>
        <v/>
      </c>
    </row>
    <row r="2529" spans="1:84" x14ac:dyDescent="0.2">
      <c r="A2529">
        <v>60</v>
      </c>
      <c r="B2529">
        <v>1000</v>
      </c>
      <c r="C2529">
        <f t="shared" si="128"/>
        <v>3</v>
      </c>
      <c r="BX2529" t="s">
        <v>25</v>
      </c>
      <c r="BY2529">
        <v>83</v>
      </c>
      <c r="BZ2529">
        <v>1100</v>
      </c>
      <c r="CA2529">
        <f t="shared" si="126"/>
        <v>1100</v>
      </c>
      <c r="CB2529" t="str">
        <f t="shared" si="127"/>
        <v/>
      </c>
      <c r="CC2529" t="str">
        <f t="shared" si="127"/>
        <v/>
      </c>
      <c r="CD2529" t="str">
        <f t="shared" si="127"/>
        <v/>
      </c>
      <c r="CE2529" t="str">
        <f t="shared" si="127"/>
        <v/>
      </c>
      <c r="CF2529" t="str">
        <f t="shared" si="127"/>
        <v/>
      </c>
    </row>
    <row r="2530" spans="1:84" x14ac:dyDescent="0.2">
      <c r="A2530">
        <v>55</v>
      </c>
      <c r="B2530">
        <v>1000</v>
      </c>
      <c r="C2530">
        <f t="shared" si="128"/>
        <v>3</v>
      </c>
      <c r="BX2530" t="s">
        <v>25</v>
      </c>
      <c r="BY2530">
        <v>68</v>
      </c>
      <c r="BZ2530">
        <v>1100</v>
      </c>
      <c r="CA2530">
        <f t="shared" si="126"/>
        <v>1100</v>
      </c>
      <c r="CB2530" t="str">
        <f t="shared" si="127"/>
        <v/>
      </c>
      <c r="CC2530" t="str">
        <f t="shared" si="127"/>
        <v/>
      </c>
      <c r="CD2530" t="str">
        <f t="shared" si="127"/>
        <v/>
      </c>
      <c r="CE2530" t="str">
        <f t="shared" si="127"/>
        <v/>
      </c>
      <c r="CF2530" t="str">
        <f t="shared" si="127"/>
        <v/>
      </c>
    </row>
    <row r="2531" spans="1:84" x14ac:dyDescent="0.2">
      <c r="A2531">
        <v>74</v>
      </c>
      <c r="B2531">
        <v>1000</v>
      </c>
      <c r="C2531">
        <f t="shared" si="128"/>
        <v>3</v>
      </c>
      <c r="BX2531" t="s">
        <v>36</v>
      </c>
      <c r="BY2531">
        <v>53</v>
      </c>
      <c r="BZ2531">
        <v>1100</v>
      </c>
      <c r="CA2531" t="str">
        <f t="shared" si="126"/>
        <v/>
      </c>
      <c r="CB2531">
        <f t="shared" si="127"/>
        <v>1100</v>
      </c>
      <c r="CC2531" t="str">
        <f t="shared" si="127"/>
        <v/>
      </c>
      <c r="CD2531" t="str">
        <f t="shared" si="127"/>
        <v/>
      </c>
      <c r="CE2531" t="str">
        <f t="shared" si="127"/>
        <v/>
      </c>
      <c r="CF2531" t="str">
        <f t="shared" si="127"/>
        <v/>
      </c>
    </row>
    <row r="2532" spans="1:84" x14ac:dyDescent="0.2">
      <c r="A2532">
        <v>78</v>
      </c>
      <c r="B2532">
        <v>1000</v>
      </c>
      <c r="C2532">
        <f t="shared" si="128"/>
        <v>3</v>
      </c>
      <c r="BX2532" t="s">
        <v>36</v>
      </c>
      <c r="BY2532">
        <v>81</v>
      </c>
      <c r="BZ2532">
        <v>1100</v>
      </c>
      <c r="CA2532" t="str">
        <f t="shared" si="126"/>
        <v/>
      </c>
      <c r="CB2532">
        <f t="shared" si="127"/>
        <v>1100</v>
      </c>
      <c r="CC2532" t="str">
        <f t="shared" si="127"/>
        <v/>
      </c>
      <c r="CD2532" t="str">
        <f t="shared" si="127"/>
        <v/>
      </c>
      <c r="CE2532" t="str">
        <f t="shared" si="127"/>
        <v/>
      </c>
      <c r="CF2532" t="str">
        <f t="shared" si="127"/>
        <v/>
      </c>
    </row>
    <row r="2533" spans="1:84" x14ac:dyDescent="0.2">
      <c r="A2533">
        <v>82</v>
      </c>
      <c r="B2533">
        <v>1000</v>
      </c>
      <c r="C2533">
        <f t="shared" si="128"/>
        <v>3</v>
      </c>
      <c r="BX2533" t="s">
        <v>36</v>
      </c>
      <c r="BY2533">
        <v>51</v>
      </c>
      <c r="BZ2533">
        <v>1100</v>
      </c>
      <c r="CA2533" t="str">
        <f t="shared" ref="CA2533:CA2596" si="129">IFERROR(VLOOKUP(CA$1,$BX2533:$BZ2533,3,FALSE),"")</f>
        <v/>
      </c>
      <c r="CB2533">
        <f t="shared" si="127"/>
        <v>1100</v>
      </c>
      <c r="CC2533" t="str">
        <f t="shared" si="127"/>
        <v/>
      </c>
      <c r="CD2533" t="str">
        <f t="shared" si="127"/>
        <v/>
      </c>
      <c r="CE2533" t="str">
        <f t="shared" si="127"/>
        <v/>
      </c>
      <c r="CF2533" t="str">
        <f t="shared" si="127"/>
        <v/>
      </c>
    </row>
    <row r="2534" spans="1:84" x14ac:dyDescent="0.2">
      <c r="A2534">
        <v>57</v>
      </c>
      <c r="B2534">
        <v>1000</v>
      </c>
      <c r="C2534">
        <f t="shared" si="128"/>
        <v>3</v>
      </c>
      <c r="BX2534" t="s">
        <v>36</v>
      </c>
      <c r="BY2534">
        <v>40</v>
      </c>
      <c r="BZ2534">
        <v>1100</v>
      </c>
      <c r="CA2534" t="str">
        <f t="shared" si="129"/>
        <v/>
      </c>
      <c r="CB2534">
        <f t="shared" si="127"/>
        <v>1100</v>
      </c>
      <c r="CC2534" t="str">
        <f t="shared" si="127"/>
        <v/>
      </c>
      <c r="CD2534" t="str">
        <f t="shared" si="127"/>
        <v/>
      </c>
      <c r="CE2534" t="str">
        <f t="shared" si="127"/>
        <v/>
      </c>
      <c r="CF2534" t="str">
        <f t="shared" si="127"/>
        <v/>
      </c>
    </row>
    <row r="2535" spans="1:84" x14ac:dyDescent="0.2">
      <c r="A2535">
        <v>73</v>
      </c>
      <c r="B2535">
        <v>1000</v>
      </c>
      <c r="C2535">
        <f t="shared" si="128"/>
        <v>3</v>
      </c>
      <c r="BX2535" t="s">
        <v>25</v>
      </c>
      <c r="BY2535">
        <v>58</v>
      </c>
      <c r="BZ2535">
        <v>1100</v>
      </c>
      <c r="CA2535">
        <f t="shared" si="129"/>
        <v>1100</v>
      </c>
      <c r="CB2535" t="str">
        <f t="shared" si="127"/>
        <v/>
      </c>
      <c r="CC2535" t="str">
        <f t="shared" si="127"/>
        <v/>
      </c>
      <c r="CD2535" t="str">
        <f t="shared" si="127"/>
        <v/>
      </c>
      <c r="CE2535" t="str">
        <f t="shared" si="127"/>
        <v/>
      </c>
      <c r="CF2535" t="str">
        <f t="shared" si="127"/>
        <v/>
      </c>
    </row>
    <row r="2536" spans="1:84" x14ac:dyDescent="0.2">
      <c r="A2536">
        <v>45</v>
      </c>
      <c r="B2536">
        <v>1000</v>
      </c>
      <c r="C2536">
        <f t="shared" si="128"/>
        <v>3</v>
      </c>
      <c r="BX2536" t="s">
        <v>36</v>
      </c>
      <c r="BY2536">
        <v>51</v>
      </c>
      <c r="BZ2536">
        <v>1100</v>
      </c>
      <c r="CA2536" t="str">
        <f t="shared" si="129"/>
        <v/>
      </c>
      <c r="CB2536">
        <f t="shared" si="127"/>
        <v>1100</v>
      </c>
      <c r="CC2536" t="str">
        <f t="shared" si="127"/>
        <v/>
      </c>
      <c r="CD2536" t="str">
        <f t="shared" si="127"/>
        <v/>
      </c>
      <c r="CE2536" t="str">
        <f t="shared" si="127"/>
        <v/>
      </c>
      <c r="CF2536" t="str">
        <f t="shared" si="127"/>
        <v/>
      </c>
    </row>
    <row r="2537" spans="1:84" x14ac:dyDescent="0.2">
      <c r="A2537">
        <v>69</v>
      </c>
      <c r="B2537">
        <v>1000</v>
      </c>
      <c r="C2537">
        <f t="shared" si="128"/>
        <v>3</v>
      </c>
      <c r="BX2537" t="s">
        <v>1330</v>
      </c>
      <c r="BY2537">
        <v>48</v>
      </c>
      <c r="BZ2537">
        <v>1100</v>
      </c>
      <c r="CA2537" t="str">
        <f t="shared" si="129"/>
        <v/>
      </c>
      <c r="CB2537" t="str">
        <f t="shared" si="127"/>
        <v/>
      </c>
      <c r="CC2537" t="str">
        <f t="shared" si="127"/>
        <v/>
      </c>
      <c r="CD2537" t="str">
        <f t="shared" si="127"/>
        <v/>
      </c>
      <c r="CE2537" t="str">
        <f t="shared" si="127"/>
        <v/>
      </c>
      <c r="CF2537">
        <f t="shared" si="127"/>
        <v>1100</v>
      </c>
    </row>
    <row r="2538" spans="1:84" x14ac:dyDescent="0.2">
      <c r="A2538">
        <v>74</v>
      </c>
      <c r="B2538">
        <v>1000</v>
      </c>
      <c r="C2538">
        <f t="shared" si="128"/>
        <v>3</v>
      </c>
      <c r="BX2538" t="s">
        <v>36</v>
      </c>
      <c r="BY2538">
        <v>50</v>
      </c>
      <c r="BZ2538">
        <v>1100</v>
      </c>
      <c r="CA2538" t="str">
        <f t="shared" si="129"/>
        <v/>
      </c>
      <c r="CB2538">
        <f t="shared" si="127"/>
        <v>1100</v>
      </c>
      <c r="CC2538" t="str">
        <f t="shared" si="127"/>
        <v/>
      </c>
      <c r="CD2538" t="str">
        <f t="shared" si="127"/>
        <v/>
      </c>
      <c r="CE2538" t="str">
        <f t="shared" si="127"/>
        <v/>
      </c>
      <c r="CF2538" t="str">
        <f t="shared" si="127"/>
        <v/>
      </c>
    </row>
    <row r="2539" spans="1:84" x14ac:dyDescent="0.2">
      <c r="A2539">
        <v>59</v>
      </c>
      <c r="B2539">
        <v>1000</v>
      </c>
      <c r="C2539">
        <f t="shared" si="128"/>
        <v>3</v>
      </c>
      <c r="BX2539" t="s">
        <v>36</v>
      </c>
      <c r="BY2539">
        <v>49</v>
      </c>
      <c r="BZ2539">
        <v>1100</v>
      </c>
      <c r="CA2539" t="str">
        <f t="shared" si="129"/>
        <v/>
      </c>
      <c r="CB2539">
        <f t="shared" si="127"/>
        <v>1100</v>
      </c>
      <c r="CC2539" t="str">
        <f t="shared" si="127"/>
        <v/>
      </c>
      <c r="CD2539" t="str">
        <f t="shared" si="127"/>
        <v/>
      </c>
      <c r="CE2539" t="str">
        <f t="shared" si="127"/>
        <v/>
      </c>
      <c r="CF2539" t="str">
        <f t="shared" si="127"/>
        <v/>
      </c>
    </row>
    <row r="2540" spans="1:84" x14ac:dyDescent="0.2">
      <c r="A2540">
        <v>52</v>
      </c>
      <c r="B2540">
        <v>1000</v>
      </c>
      <c r="C2540">
        <f t="shared" si="128"/>
        <v>3</v>
      </c>
      <c r="BX2540" t="s">
        <v>36</v>
      </c>
      <c r="BY2540">
        <v>57</v>
      </c>
      <c r="BZ2540">
        <v>1100</v>
      </c>
      <c r="CA2540" t="str">
        <f t="shared" si="129"/>
        <v/>
      </c>
      <c r="CB2540">
        <f t="shared" si="127"/>
        <v>1100</v>
      </c>
      <c r="CC2540" t="str">
        <f t="shared" si="127"/>
        <v/>
      </c>
      <c r="CD2540" t="str">
        <f t="shared" si="127"/>
        <v/>
      </c>
      <c r="CE2540" t="str">
        <f t="shared" si="127"/>
        <v/>
      </c>
      <c r="CF2540" t="str">
        <f t="shared" si="127"/>
        <v/>
      </c>
    </row>
    <row r="2541" spans="1:84" x14ac:dyDescent="0.2">
      <c r="A2541">
        <v>36</v>
      </c>
      <c r="B2541">
        <v>1000</v>
      </c>
      <c r="C2541">
        <f t="shared" si="128"/>
        <v>3</v>
      </c>
      <c r="BX2541" t="s">
        <v>256</v>
      </c>
      <c r="BY2541">
        <v>68</v>
      </c>
      <c r="BZ2541">
        <v>1000</v>
      </c>
      <c r="CA2541" t="str">
        <f t="shared" si="129"/>
        <v/>
      </c>
      <c r="CB2541" t="str">
        <f t="shared" si="127"/>
        <v/>
      </c>
      <c r="CC2541">
        <f t="shared" si="127"/>
        <v>1000</v>
      </c>
      <c r="CD2541" t="str">
        <f t="shared" si="127"/>
        <v/>
      </c>
      <c r="CE2541" t="str">
        <f t="shared" si="127"/>
        <v/>
      </c>
      <c r="CF2541" t="str">
        <f t="shared" si="127"/>
        <v/>
      </c>
    </row>
    <row r="2542" spans="1:84" x14ac:dyDescent="0.2">
      <c r="A2542">
        <v>56</v>
      </c>
      <c r="B2542">
        <v>1000</v>
      </c>
      <c r="C2542">
        <f t="shared" si="128"/>
        <v>3</v>
      </c>
      <c r="BX2542" t="s">
        <v>36</v>
      </c>
      <c r="BY2542">
        <v>44</v>
      </c>
      <c r="BZ2542">
        <v>1000</v>
      </c>
      <c r="CA2542" t="str">
        <f t="shared" si="129"/>
        <v/>
      </c>
      <c r="CB2542">
        <f t="shared" si="127"/>
        <v>1000</v>
      </c>
      <c r="CC2542" t="str">
        <f t="shared" si="127"/>
        <v/>
      </c>
      <c r="CD2542" t="str">
        <f t="shared" si="127"/>
        <v/>
      </c>
      <c r="CE2542" t="str">
        <f t="shared" si="127"/>
        <v/>
      </c>
      <c r="CF2542" t="str">
        <f t="shared" si="127"/>
        <v/>
      </c>
    </row>
    <row r="2543" spans="1:84" x14ac:dyDescent="0.2">
      <c r="A2543">
        <v>51</v>
      </c>
      <c r="B2543">
        <v>1000</v>
      </c>
      <c r="C2543">
        <f t="shared" si="128"/>
        <v>3</v>
      </c>
      <c r="BX2543" t="s">
        <v>36</v>
      </c>
      <c r="BY2543">
        <v>76</v>
      </c>
      <c r="BZ2543">
        <v>1000</v>
      </c>
      <c r="CA2543" t="str">
        <f t="shared" si="129"/>
        <v/>
      </c>
      <c r="CB2543">
        <f t="shared" si="127"/>
        <v>1000</v>
      </c>
      <c r="CC2543" t="str">
        <f t="shared" si="127"/>
        <v/>
      </c>
      <c r="CD2543" t="str">
        <f t="shared" si="127"/>
        <v/>
      </c>
      <c r="CE2543" t="str">
        <f t="shared" si="127"/>
        <v/>
      </c>
      <c r="CF2543" t="str">
        <f t="shared" si="127"/>
        <v/>
      </c>
    </row>
    <row r="2544" spans="1:84" x14ac:dyDescent="0.2">
      <c r="A2544">
        <v>78</v>
      </c>
      <c r="B2544">
        <v>1000</v>
      </c>
      <c r="C2544">
        <f t="shared" si="128"/>
        <v>3</v>
      </c>
      <c r="BX2544" t="s">
        <v>36</v>
      </c>
      <c r="BY2544">
        <v>44</v>
      </c>
      <c r="BZ2544">
        <v>1000</v>
      </c>
      <c r="CA2544" t="str">
        <f t="shared" si="129"/>
        <v/>
      </c>
      <c r="CB2544">
        <f t="shared" si="127"/>
        <v>1000</v>
      </c>
      <c r="CC2544" t="str">
        <f t="shared" si="127"/>
        <v/>
      </c>
      <c r="CD2544" t="str">
        <f t="shared" si="127"/>
        <v/>
      </c>
      <c r="CE2544" t="str">
        <f t="shared" si="127"/>
        <v/>
      </c>
      <c r="CF2544" t="str">
        <f t="shared" si="127"/>
        <v/>
      </c>
    </row>
    <row r="2545" spans="1:84" x14ac:dyDescent="0.2">
      <c r="A2545">
        <v>77</v>
      </c>
      <c r="B2545">
        <v>1000</v>
      </c>
      <c r="C2545">
        <f t="shared" si="128"/>
        <v>3</v>
      </c>
      <c r="BX2545" t="s">
        <v>609</v>
      </c>
      <c r="BY2545">
        <v>43</v>
      </c>
      <c r="BZ2545">
        <v>1000</v>
      </c>
      <c r="CA2545" t="str">
        <f t="shared" si="129"/>
        <v/>
      </c>
      <c r="CB2545" t="str">
        <f t="shared" si="127"/>
        <v/>
      </c>
      <c r="CC2545" t="str">
        <f t="shared" si="127"/>
        <v/>
      </c>
      <c r="CD2545" t="str">
        <f t="shared" si="127"/>
        <v/>
      </c>
      <c r="CE2545">
        <f t="shared" si="127"/>
        <v>1000</v>
      </c>
      <c r="CF2545" t="str">
        <f t="shared" si="127"/>
        <v/>
      </c>
    </row>
    <row r="2546" spans="1:84" x14ac:dyDescent="0.2">
      <c r="A2546">
        <v>53</v>
      </c>
      <c r="B2546">
        <v>1000</v>
      </c>
      <c r="C2546">
        <f t="shared" si="128"/>
        <v>3</v>
      </c>
      <c r="BX2546" t="s">
        <v>609</v>
      </c>
      <c r="BY2546">
        <v>40</v>
      </c>
      <c r="BZ2546">
        <v>1000</v>
      </c>
      <c r="CA2546" t="str">
        <f t="shared" si="129"/>
        <v/>
      </c>
      <c r="CB2546" t="str">
        <f t="shared" si="127"/>
        <v/>
      </c>
      <c r="CC2546" t="str">
        <f t="shared" si="127"/>
        <v/>
      </c>
      <c r="CD2546" t="str">
        <f t="shared" si="127"/>
        <v/>
      </c>
      <c r="CE2546">
        <f t="shared" si="127"/>
        <v>1000</v>
      </c>
      <c r="CF2546" t="str">
        <f t="shared" si="127"/>
        <v/>
      </c>
    </row>
    <row r="2547" spans="1:84" x14ac:dyDescent="0.2">
      <c r="A2547">
        <v>74</v>
      </c>
      <c r="B2547">
        <v>1000</v>
      </c>
      <c r="C2547">
        <f t="shared" si="128"/>
        <v>3</v>
      </c>
      <c r="BX2547" t="s">
        <v>36</v>
      </c>
      <c r="BY2547">
        <v>33</v>
      </c>
      <c r="BZ2547">
        <v>1000</v>
      </c>
      <c r="CA2547" t="str">
        <f t="shared" si="129"/>
        <v/>
      </c>
      <c r="CB2547">
        <f t="shared" si="127"/>
        <v>1000</v>
      </c>
      <c r="CC2547" t="str">
        <f t="shared" si="127"/>
        <v/>
      </c>
      <c r="CD2547" t="str">
        <f t="shared" si="127"/>
        <v/>
      </c>
      <c r="CE2547" t="str">
        <f t="shared" si="127"/>
        <v/>
      </c>
      <c r="CF2547" t="str">
        <f t="shared" si="127"/>
        <v/>
      </c>
    </row>
    <row r="2548" spans="1:84" x14ac:dyDescent="0.2">
      <c r="A2548">
        <v>76</v>
      </c>
      <c r="B2548">
        <v>1000</v>
      </c>
      <c r="C2548">
        <f t="shared" si="128"/>
        <v>3</v>
      </c>
      <c r="BX2548" t="s">
        <v>36</v>
      </c>
      <c r="BY2548">
        <v>98</v>
      </c>
      <c r="BZ2548">
        <v>1000</v>
      </c>
      <c r="CA2548" t="str">
        <f t="shared" si="129"/>
        <v/>
      </c>
      <c r="CB2548">
        <f t="shared" si="127"/>
        <v>1000</v>
      </c>
      <c r="CC2548" t="str">
        <f t="shared" si="127"/>
        <v/>
      </c>
      <c r="CD2548" t="str">
        <f t="shared" ref="CB2548:CF2599" si="130">IFERROR(VLOOKUP(CD$1,$BX2548:$BZ2548,3,FALSE),"")</f>
        <v/>
      </c>
      <c r="CE2548" t="str">
        <f t="shared" si="130"/>
        <v/>
      </c>
      <c r="CF2548" t="str">
        <f t="shared" si="130"/>
        <v/>
      </c>
    </row>
    <row r="2549" spans="1:84" x14ac:dyDescent="0.2">
      <c r="A2549">
        <v>69</v>
      </c>
      <c r="B2549">
        <v>1000</v>
      </c>
      <c r="C2549">
        <f t="shared" si="128"/>
        <v>3</v>
      </c>
      <c r="BX2549" t="s">
        <v>256</v>
      </c>
      <c r="BY2549">
        <v>76</v>
      </c>
      <c r="BZ2549">
        <v>1000</v>
      </c>
      <c r="CA2549" t="str">
        <f t="shared" si="129"/>
        <v/>
      </c>
      <c r="CB2549" t="str">
        <f t="shared" si="130"/>
        <v/>
      </c>
      <c r="CC2549">
        <f t="shared" si="130"/>
        <v>1000</v>
      </c>
      <c r="CD2549" t="str">
        <f t="shared" si="130"/>
        <v/>
      </c>
      <c r="CE2549" t="str">
        <f t="shared" si="130"/>
        <v/>
      </c>
      <c r="CF2549" t="str">
        <f t="shared" si="130"/>
        <v/>
      </c>
    </row>
    <row r="2550" spans="1:84" x14ac:dyDescent="0.2">
      <c r="A2550">
        <v>68</v>
      </c>
      <c r="B2550">
        <v>1000</v>
      </c>
      <c r="C2550">
        <f t="shared" si="128"/>
        <v>3</v>
      </c>
      <c r="BX2550" t="s">
        <v>1330</v>
      </c>
      <c r="BY2550">
        <v>70</v>
      </c>
      <c r="BZ2550">
        <v>1000</v>
      </c>
      <c r="CA2550" t="str">
        <f t="shared" si="129"/>
        <v/>
      </c>
      <c r="CB2550" t="str">
        <f t="shared" si="130"/>
        <v/>
      </c>
      <c r="CC2550" t="str">
        <f t="shared" si="130"/>
        <v/>
      </c>
      <c r="CD2550" t="str">
        <f t="shared" si="130"/>
        <v/>
      </c>
      <c r="CE2550" t="str">
        <f t="shared" si="130"/>
        <v/>
      </c>
      <c r="CF2550">
        <f t="shared" si="130"/>
        <v>1000</v>
      </c>
    </row>
    <row r="2551" spans="1:84" x14ac:dyDescent="0.2">
      <c r="A2551">
        <v>73</v>
      </c>
      <c r="B2551">
        <v>1000</v>
      </c>
      <c r="C2551">
        <f t="shared" si="128"/>
        <v>3</v>
      </c>
      <c r="BX2551" t="s">
        <v>36</v>
      </c>
      <c r="BY2551">
        <v>75</v>
      </c>
      <c r="BZ2551">
        <v>1000</v>
      </c>
      <c r="CA2551" t="str">
        <f t="shared" si="129"/>
        <v/>
      </c>
      <c r="CB2551">
        <f t="shared" si="130"/>
        <v>1000</v>
      </c>
      <c r="CC2551" t="str">
        <f t="shared" si="130"/>
        <v/>
      </c>
      <c r="CD2551" t="str">
        <f t="shared" si="130"/>
        <v/>
      </c>
      <c r="CE2551" t="str">
        <f t="shared" si="130"/>
        <v/>
      </c>
      <c r="CF2551" t="str">
        <f t="shared" si="130"/>
        <v/>
      </c>
    </row>
    <row r="2552" spans="1:84" x14ac:dyDescent="0.2">
      <c r="A2552">
        <v>60</v>
      </c>
      <c r="B2552">
        <v>1000</v>
      </c>
      <c r="C2552">
        <f t="shared" si="128"/>
        <v>3</v>
      </c>
      <c r="BX2552" t="s">
        <v>36</v>
      </c>
      <c r="BZ2552">
        <v>1000</v>
      </c>
      <c r="CA2552" t="str">
        <f t="shared" si="129"/>
        <v/>
      </c>
      <c r="CB2552">
        <f t="shared" si="130"/>
        <v>1000</v>
      </c>
      <c r="CC2552" t="str">
        <f t="shared" si="130"/>
        <v/>
      </c>
      <c r="CD2552" t="str">
        <f t="shared" si="130"/>
        <v/>
      </c>
      <c r="CE2552" t="str">
        <f t="shared" si="130"/>
        <v/>
      </c>
      <c r="CF2552" t="str">
        <f t="shared" si="130"/>
        <v/>
      </c>
    </row>
    <row r="2553" spans="1:84" x14ac:dyDescent="0.2">
      <c r="A2553">
        <v>53</v>
      </c>
      <c r="B2553">
        <v>1000</v>
      </c>
      <c r="C2553">
        <f t="shared" si="128"/>
        <v>3</v>
      </c>
      <c r="BX2553" t="s">
        <v>36</v>
      </c>
      <c r="BY2553">
        <v>64</v>
      </c>
      <c r="BZ2553">
        <v>1000</v>
      </c>
      <c r="CA2553" t="str">
        <f t="shared" si="129"/>
        <v/>
      </c>
      <c r="CB2553">
        <f t="shared" si="130"/>
        <v>1000</v>
      </c>
      <c r="CC2553" t="str">
        <f t="shared" si="130"/>
        <v/>
      </c>
      <c r="CD2553" t="str">
        <f t="shared" si="130"/>
        <v/>
      </c>
      <c r="CE2553" t="str">
        <f t="shared" si="130"/>
        <v/>
      </c>
      <c r="CF2553" t="str">
        <f t="shared" si="130"/>
        <v/>
      </c>
    </row>
    <row r="2554" spans="1:84" x14ac:dyDescent="0.2">
      <c r="A2554">
        <v>51</v>
      </c>
      <c r="B2554">
        <v>1000</v>
      </c>
      <c r="C2554">
        <f t="shared" si="128"/>
        <v>3</v>
      </c>
      <c r="BX2554" t="s">
        <v>1330</v>
      </c>
      <c r="BY2554">
        <v>45</v>
      </c>
      <c r="BZ2554">
        <v>1000</v>
      </c>
      <c r="CA2554" t="str">
        <f t="shared" si="129"/>
        <v/>
      </c>
      <c r="CB2554" t="str">
        <f t="shared" si="130"/>
        <v/>
      </c>
      <c r="CC2554" t="str">
        <f t="shared" si="130"/>
        <v/>
      </c>
      <c r="CD2554" t="str">
        <f t="shared" si="130"/>
        <v/>
      </c>
      <c r="CE2554" t="str">
        <f t="shared" si="130"/>
        <v/>
      </c>
      <c r="CF2554">
        <f t="shared" si="130"/>
        <v>1000</v>
      </c>
    </row>
    <row r="2555" spans="1:84" x14ac:dyDescent="0.2">
      <c r="A2555">
        <v>70</v>
      </c>
      <c r="B2555">
        <v>1000</v>
      </c>
      <c r="C2555">
        <f t="shared" si="128"/>
        <v>3</v>
      </c>
      <c r="BX2555" t="s">
        <v>36</v>
      </c>
      <c r="BY2555">
        <v>59</v>
      </c>
      <c r="BZ2555">
        <v>1000</v>
      </c>
      <c r="CA2555" t="str">
        <f t="shared" si="129"/>
        <v/>
      </c>
      <c r="CB2555">
        <f t="shared" si="130"/>
        <v>1000</v>
      </c>
      <c r="CC2555" t="str">
        <f t="shared" si="130"/>
        <v/>
      </c>
      <c r="CD2555" t="str">
        <f t="shared" si="130"/>
        <v/>
      </c>
      <c r="CE2555" t="str">
        <f t="shared" si="130"/>
        <v/>
      </c>
      <c r="CF2555" t="str">
        <f t="shared" si="130"/>
        <v/>
      </c>
    </row>
    <row r="2556" spans="1:84" x14ac:dyDescent="0.2">
      <c r="A2556">
        <v>59</v>
      </c>
      <c r="B2556">
        <v>1000</v>
      </c>
      <c r="C2556">
        <f t="shared" si="128"/>
        <v>3</v>
      </c>
      <c r="BX2556" t="s">
        <v>36</v>
      </c>
      <c r="BY2556">
        <v>49</v>
      </c>
      <c r="BZ2556">
        <v>1000</v>
      </c>
      <c r="CA2556" t="str">
        <f t="shared" si="129"/>
        <v/>
      </c>
      <c r="CB2556">
        <f t="shared" si="130"/>
        <v>1000</v>
      </c>
      <c r="CC2556" t="str">
        <f t="shared" si="130"/>
        <v/>
      </c>
      <c r="CD2556" t="str">
        <f t="shared" si="130"/>
        <v/>
      </c>
      <c r="CE2556" t="str">
        <f t="shared" si="130"/>
        <v/>
      </c>
      <c r="CF2556" t="str">
        <f t="shared" si="130"/>
        <v/>
      </c>
    </row>
    <row r="2557" spans="1:84" x14ac:dyDescent="0.2">
      <c r="A2557">
        <v>77</v>
      </c>
      <c r="B2557">
        <v>1000</v>
      </c>
      <c r="C2557">
        <f t="shared" si="128"/>
        <v>3</v>
      </c>
      <c r="BX2557" t="s">
        <v>36</v>
      </c>
      <c r="BY2557">
        <v>55</v>
      </c>
      <c r="BZ2557">
        <v>1000</v>
      </c>
      <c r="CA2557" t="str">
        <f t="shared" si="129"/>
        <v/>
      </c>
      <c r="CB2557">
        <f t="shared" si="130"/>
        <v>1000</v>
      </c>
      <c r="CC2557" t="str">
        <f t="shared" si="130"/>
        <v/>
      </c>
      <c r="CD2557" t="str">
        <f t="shared" si="130"/>
        <v/>
      </c>
      <c r="CE2557" t="str">
        <f t="shared" si="130"/>
        <v/>
      </c>
      <c r="CF2557" t="str">
        <f t="shared" si="130"/>
        <v/>
      </c>
    </row>
    <row r="2558" spans="1:84" x14ac:dyDescent="0.2">
      <c r="A2558">
        <v>82</v>
      </c>
      <c r="B2558">
        <v>1000</v>
      </c>
      <c r="C2558">
        <f t="shared" si="128"/>
        <v>3</v>
      </c>
      <c r="BX2558" t="s">
        <v>36</v>
      </c>
      <c r="BY2558">
        <v>65</v>
      </c>
      <c r="BZ2558">
        <v>1000</v>
      </c>
      <c r="CA2558" t="str">
        <f t="shared" si="129"/>
        <v/>
      </c>
      <c r="CB2558">
        <f t="shared" si="130"/>
        <v>1000</v>
      </c>
      <c r="CC2558" t="str">
        <f t="shared" si="130"/>
        <v/>
      </c>
      <c r="CD2558" t="str">
        <f t="shared" si="130"/>
        <v/>
      </c>
      <c r="CE2558" t="str">
        <f t="shared" si="130"/>
        <v/>
      </c>
      <c r="CF2558" t="str">
        <f t="shared" si="130"/>
        <v/>
      </c>
    </row>
    <row r="2559" spans="1:84" x14ac:dyDescent="0.2">
      <c r="A2559">
        <v>75</v>
      </c>
      <c r="B2559">
        <v>1000</v>
      </c>
      <c r="C2559">
        <f t="shared" si="128"/>
        <v>3</v>
      </c>
      <c r="BX2559" t="s">
        <v>1330</v>
      </c>
      <c r="BY2559">
        <v>72</v>
      </c>
      <c r="BZ2559">
        <v>1000</v>
      </c>
      <c r="CA2559" t="str">
        <f t="shared" si="129"/>
        <v/>
      </c>
      <c r="CB2559" t="str">
        <f t="shared" si="130"/>
        <v/>
      </c>
      <c r="CC2559" t="str">
        <f t="shared" si="130"/>
        <v/>
      </c>
      <c r="CD2559" t="str">
        <f t="shared" si="130"/>
        <v/>
      </c>
      <c r="CE2559" t="str">
        <f t="shared" si="130"/>
        <v/>
      </c>
      <c r="CF2559">
        <f t="shared" si="130"/>
        <v>1000</v>
      </c>
    </row>
    <row r="2560" spans="1:84" x14ac:dyDescent="0.2">
      <c r="A2560">
        <v>70</v>
      </c>
      <c r="B2560">
        <v>1000</v>
      </c>
      <c r="C2560">
        <f t="shared" si="128"/>
        <v>3</v>
      </c>
      <c r="BX2560" t="s">
        <v>256</v>
      </c>
      <c r="BY2560">
        <v>57</v>
      </c>
      <c r="BZ2560">
        <v>1000</v>
      </c>
      <c r="CA2560" t="str">
        <f t="shared" si="129"/>
        <v/>
      </c>
      <c r="CB2560" t="str">
        <f t="shared" si="130"/>
        <v/>
      </c>
      <c r="CC2560">
        <f t="shared" si="130"/>
        <v>1000</v>
      </c>
      <c r="CD2560" t="str">
        <f t="shared" si="130"/>
        <v/>
      </c>
      <c r="CE2560" t="str">
        <f t="shared" si="130"/>
        <v/>
      </c>
      <c r="CF2560" t="str">
        <f t="shared" si="130"/>
        <v/>
      </c>
    </row>
    <row r="2561" spans="1:84" x14ac:dyDescent="0.2">
      <c r="A2561">
        <v>54</v>
      </c>
      <c r="B2561">
        <v>1000</v>
      </c>
      <c r="C2561">
        <f t="shared" si="128"/>
        <v>3</v>
      </c>
      <c r="BX2561" t="s">
        <v>609</v>
      </c>
      <c r="BY2561">
        <v>64</v>
      </c>
      <c r="BZ2561">
        <v>1000</v>
      </c>
      <c r="CA2561" t="str">
        <f t="shared" si="129"/>
        <v/>
      </c>
      <c r="CB2561" t="str">
        <f t="shared" si="130"/>
        <v/>
      </c>
      <c r="CC2561" t="str">
        <f t="shared" si="130"/>
        <v/>
      </c>
      <c r="CD2561" t="str">
        <f t="shared" si="130"/>
        <v/>
      </c>
      <c r="CE2561">
        <f t="shared" si="130"/>
        <v>1000</v>
      </c>
      <c r="CF2561" t="str">
        <f t="shared" si="130"/>
        <v/>
      </c>
    </row>
    <row r="2562" spans="1:84" x14ac:dyDescent="0.2">
      <c r="A2562">
        <v>53</v>
      </c>
      <c r="B2562">
        <v>1000</v>
      </c>
      <c r="C2562">
        <f t="shared" si="128"/>
        <v>3</v>
      </c>
      <c r="BX2562" t="s">
        <v>36</v>
      </c>
      <c r="BY2562">
        <v>67</v>
      </c>
      <c r="BZ2562">
        <v>1000</v>
      </c>
      <c r="CA2562" t="str">
        <f t="shared" si="129"/>
        <v/>
      </c>
      <c r="CB2562">
        <f t="shared" si="130"/>
        <v>1000</v>
      </c>
      <c r="CC2562" t="str">
        <f t="shared" si="130"/>
        <v/>
      </c>
      <c r="CD2562" t="str">
        <f t="shared" si="130"/>
        <v/>
      </c>
      <c r="CE2562" t="str">
        <f t="shared" si="130"/>
        <v/>
      </c>
      <c r="CF2562" t="str">
        <f t="shared" si="130"/>
        <v/>
      </c>
    </row>
    <row r="2563" spans="1:84" x14ac:dyDescent="0.2">
      <c r="A2563">
        <v>77</v>
      </c>
      <c r="B2563">
        <v>1000</v>
      </c>
      <c r="C2563">
        <f t="shared" ref="C2563:C2576" si="131">LOG10(B2563)</f>
        <v>3</v>
      </c>
      <c r="BX2563" t="s">
        <v>36</v>
      </c>
      <c r="BY2563">
        <v>56</v>
      </c>
      <c r="BZ2563">
        <v>1000</v>
      </c>
      <c r="CA2563" t="str">
        <f t="shared" si="129"/>
        <v/>
      </c>
      <c r="CB2563">
        <f t="shared" si="130"/>
        <v>1000</v>
      </c>
      <c r="CC2563" t="str">
        <f t="shared" si="130"/>
        <v/>
      </c>
      <c r="CD2563" t="str">
        <f t="shared" si="130"/>
        <v/>
      </c>
      <c r="CE2563" t="str">
        <f t="shared" si="130"/>
        <v/>
      </c>
      <c r="CF2563" t="str">
        <f t="shared" si="130"/>
        <v/>
      </c>
    </row>
    <row r="2564" spans="1:84" x14ac:dyDescent="0.2">
      <c r="A2564">
        <v>72</v>
      </c>
      <c r="B2564">
        <v>1000</v>
      </c>
      <c r="C2564">
        <f t="shared" si="131"/>
        <v>3</v>
      </c>
      <c r="BX2564" t="s">
        <v>36</v>
      </c>
      <c r="BY2564">
        <v>63</v>
      </c>
      <c r="BZ2564">
        <v>1000</v>
      </c>
      <c r="CA2564" t="str">
        <f t="shared" si="129"/>
        <v/>
      </c>
      <c r="CB2564">
        <f t="shared" si="130"/>
        <v>1000</v>
      </c>
      <c r="CC2564" t="str">
        <f t="shared" si="130"/>
        <v/>
      </c>
      <c r="CD2564" t="str">
        <f t="shared" si="130"/>
        <v/>
      </c>
      <c r="CE2564" t="str">
        <f t="shared" si="130"/>
        <v/>
      </c>
      <c r="CF2564" t="str">
        <f t="shared" si="130"/>
        <v/>
      </c>
    </row>
    <row r="2565" spans="1:84" x14ac:dyDescent="0.2">
      <c r="A2565">
        <v>60</v>
      </c>
      <c r="B2565">
        <v>1000</v>
      </c>
      <c r="C2565">
        <f t="shared" si="131"/>
        <v>3</v>
      </c>
      <c r="BX2565" t="s">
        <v>256</v>
      </c>
      <c r="BY2565">
        <v>50</v>
      </c>
      <c r="BZ2565">
        <v>1000</v>
      </c>
      <c r="CA2565" t="str">
        <f t="shared" si="129"/>
        <v/>
      </c>
      <c r="CB2565" t="str">
        <f t="shared" si="130"/>
        <v/>
      </c>
      <c r="CC2565">
        <f t="shared" si="130"/>
        <v>1000</v>
      </c>
      <c r="CD2565" t="str">
        <f t="shared" si="130"/>
        <v/>
      </c>
      <c r="CE2565" t="str">
        <f t="shared" si="130"/>
        <v/>
      </c>
      <c r="CF2565" t="str">
        <f t="shared" si="130"/>
        <v/>
      </c>
    </row>
    <row r="2566" spans="1:84" x14ac:dyDescent="0.2">
      <c r="A2566">
        <v>51</v>
      </c>
      <c r="B2566">
        <v>1000</v>
      </c>
      <c r="C2566">
        <f t="shared" si="131"/>
        <v>3</v>
      </c>
      <c r="BX2566" t="s">
        <v>36</v>
      </c>
      <c r="BY2566">
        <v>58</v>
      </c>
      <c r="BZ2566">
        <v>1000</v>
      </c>
      <c r="CA2566" t="str">
        <f t="shared" si="129"/>
        <v/>
      </c>
      <c r="CB2566">
        <f t="shared" si="130"/>
        <v>1000</v>
      </c>
      <c r="CC2566" t="str">
        <f t="shared" si="130"/>
        <v/>
      </c>
      <c r="CD2566" t="str">
        <f t="shared" si="130"/>
        <v/>
      </c>
      <c r="CE2566" t="str">
        <f t="shared" si="130"/>
        <v/>
      </c>
      <c r="CF2566" t="str">
        <f t="shared" si="130"/>
        <v/>
      </c>
    </row>
    <row r="2567" spans="1:84" x14ac:dyDescent="0.2">
      <c r="A2567">
        <v>35</v>
      </c>
      <c r="B2567">
        <v>1000</v>
      </c>
      <c r="C2567">
        <f t="shared" si="131"/>
        <v>3</v>
      </c>
      <c r="BX2567" t="s">
        <v>36</v>
      </c>
      <c r="BY2567">
        <v>68</v>
      </c>
      <c r="BZ2567">
        <v>1000</v>
      </c>
      <c r="CA2567" t="str">
        <f t="shared" si="129"/>
        <v/>
      </c>
      <c r="CB2567">
        <f t="shared" si="130"/>
        <v>1000</v>
      </c>
      <c r="CC2567" t="str">
        <f t="shared" si="130"/>
        <v/>
      </c>
      <c r="CD2567" t="str">
        <f t="shared" si="130"/>
        <v/>
      </c>
      <c r="CE2567" t="str">
        <f t="shared" si="130"/>
        <v/>
      </c>
      <c r="CF2567" t="str">
        <f t="shared" si="130"/>
        <v/>
      </c>
    </row>
    <row r="2568" spans="1:84" x14ac:dyDescent="0.2">
      <c r="A2568">
        <v>54</v>
      </c>
      <c r="B2568">
        <v>1000</v>
      </c>
      <c r="C2568">
        <f t="shared" si="131"/>
        <v>3</v>
      </c>
      <c r="BX2568" t="s">
        <v>36</v>
      </c>
      <c r="BY2568">
        <v>66</v>
      </c>
      <c r="BZ2568">
        <v>1000</v>
      </c>
      <c r="CA2568" t="str">
        <f t="shared" si="129"/>
        <v/>
      </c>
      <c r="CB2568">
        <f t="shared" si="130"/>
        <v>1000</v>
      </c>
      <c r="CC2568" t="str">
        <f t="shared" si="130"/>
        <v/>
      </c>
      <c r="CD2568" t="str">
        <f t="shared" si="130"/>
        <v/>
      </c>
      <c r="CE2568" t="str">
        <f t="shared" si="130"/>
        <v/>
      </c>
      <c r="CF2568" t="str">
        <f t="shared" si="130"/>
        <v/>
      </c>
    </row>
    <row r="2569" spans="1:84" x14ac:dyDescent="0.2">
      <c r="A2569">
        <v>59</v>
      </c>
      <c r="B2569">
        <v>1000</v>
      </c>
      <c r="C2569">
        <f t="shared" si="131"/>
        <v>3</v>
      </c>
      <c r="BX2569" t="s">
        <v>36</v>
      </c>
      <c r="BY2569">
        <v>56</v>
      </c>
      <c r="BZ2569">
        <v>1000</v>
      </c>
      <c r="CA2569" t="str">
        <f t="shared" si="129"/>
        <v/>
      </c>
      <c r="CB2569">
        <f t="shared" si="130"/>
        <v>1000</v>
      </c>
      <c r="CC2569" t="str">
        <f t="shared" si="130"/>
        <v/>
      </c>
      <c r="CD2569" t="str">
        <f t="shared" si="130"/>
        <v/>
      </c>
      <c r="CE2569" t="str">
        <f t="shared" si="130"/>
        <v/>
      </c>
      <c r="CF2569" t="str">
        <f t="shared" si="130"/>
        <v/>
      </c>
    </row>
    <row r="2570" spans="1:84" x14ac:dyDescent="0.2">
      <c r="A2570">
        <v>53</v>
      </c>
      <c r="B2570">
        <v>1000</v>
      </c>
      <c r="C2570">
        <f t="shared" si="131"/>
        <v>3</v>
      </c>
      <c r="BX2570" t="s">
        <v>36</v>
      </c>
      <c r="BY2570">
        <v>60</v>
      </c>
      <c r="BZ2570">
        <v>1000</v>
      </c>
      <c r="CA2570" t="str">
        <f t="shared" si="129"/>
        <v/>
      </c>
      <c r="CB2570">
        <f t="shared" si="130"/>
        <v>1000</v>
      </c>
      <c r="CC2570" t="str">
        <f t="shared" si="130"/>
        <v/>
      </c>
      <c r="CD2570" t="str">
        <f t="shared" si="130"/>
        <v/>
      </c>
      <c r="CE2570" t="str">
        <f t="shared" si="130"/>
        <v/>
      </c>
      <c r="CF2570" t="str">
        <f t="shared" si="130"/>
        <v/>
      </c>
    </row>
    <row r="2571" spans="1:84" x14ac:dyDescent="0.2">
      <c r="A2571">
        <v>63</v>
      </c>
      <c r="B2571">
        <v>1000</v>
      </c>
      <c r="C2571">
        <f t="shared" si="131"/>
        <v>3</v>
      </c>
      <c r="BX2571" t="s">
        <v>36</v>
      </c>
      <c r="BY2571">
        <v>79</v>
      </c>
      <c r="BZ2571">
        <v>1000</v>
      </c>
      <c r="CA2571" t="str">
        <f t="shared" si="129"/>
        <v/>
      </c>
      <c r="CB2571">
        <f t="shared" si="130"/>
        <v>1000</v>
      </c>
      <c r="CC2571" t="str">
        <f t="shared" si="130"/>
        <v/>
      </c>
      <c r="CD2571" t="str">
        <f t="shared" si="130"/>
        <v/>
      </c>
      <c r="CE2571" t="str">
        <f t="shared" si="130"/>
        <v/>
      </c>
      <c r="CF2571" t="str">
        <f t="shared" si="130"/>
        <v/>
      </c>
    </row>
    <row r="2572" spans="1:84" x14ac:dyDescent="0.2">
      <c r="A2572">
        <v>51</v>
      </c>
      <c r="B2572">
        <v>1000</v>
      </c>
      <c r="C2572">
        <f t="shared" si="131"/>
        <v>3</v>
      </c>
      <c r="BX2572" t="s">
        <v>1330</v>
      </c>
      <c r="BY2572">
        <v>52</v>
      </c>
      <c r="BZ2572">
        <v>1000</v>
      </c>
      <c r="CA2572" t="str">
        <f t="shared" si="129"/>
        <v/>
      </c>
      <c r="CB2572" t="str">
        <f t="shared" si="130"/>
        <v/>
      </c>
      <c r="CC2572" t="str">
        <f t="shared" si="130"/>
        <v/>
      </c>
      <c r="CD2572" t="str">
        <f t="shared" si="130"/>
        <v/>
      </c>
      <c r="CE2572" t="str">
        <f t="shared" si="130"/>
        <v/>
      </c>
      <c r="CF2572">
        <f t="shared" si="130"/>
        <v>1000</v>
      </c>
    </row>
    <row r="2573" spans="1:84" x14ac:dyDescent="0.2">
      <c r="A2573">
        <v>80</v>
      </c>
      <c r="B2573">
        <v>1000</v>
      </c>
      <c r="C2573">
        <f t="shared" si="131"/>
        <v>3</v>
      </c>
      <c r="BX2573" t="s">
        <v>36</v>
      </c>
      <c r="BY2573">
        <v>56</v>
      </c>
      <c r="BZ2573">
        <v>1000</v>
      </c>
      <c r="CA2573" t="str">
        <f t="shared" si="129"/>
        <v/>
      </c>
      <c r="CB2573">
        <f t="shared" si="130"/>
        <v>1000</v>
      </c>
      <c r="CC2573" t="str">
        <f t="shared" si="130"/>
        <v/>
      </c>
      <c r="CD2573" t="str">
        <f t="shared" si="130"/>
        <v/>
      </c>
      <c r="CE2573" t="str">
        <f t="shared" si="130"/>
        <v/>
      </c>
      <c r="CF2573" t="str">
        <f t="shared" si="130"/>
        <v/>
      </c>
    </row>
    <row r="2574" spans="1:84" x14ac:dyDescent="0.2">
      <c r="A2574">
        <v>60</v>
      </c>
      <c r="B2574">
        <v>1000</v>
      </c>
      <c r="C2574">
        <f t="shared" si="131"/>
        <v>3</v>
      </c>
      <c r="BX2574" t="s">
        <v>36</v>
      </c>
      <c r="BY2574">
        <v>55</v>
      </c>
      <c r="BZ2574">
        <v>1000</v>
      </c>
      <c r="CA2574" t="str">
        <f t="shared" si="129"/>
        <v/>
      </c>
      <c r="CB2574">
        <f t="shared" si="130"/>
        <v>1000</v>
      </c>
      <c r="CC2574" t="str">
        <f t="shared" si="130"/>
        <v/>
      </c>
      <c r="CD2574" t="str">
        <f t="shared" si="130"/>
        <v/>
      </c>
      <c r="CE2574" t="str">
        <f t="shared" si="130"/>
        <v/>
      </c>
      <c r="CF2574" t="str">
        <f t="shared" si="130"/>
        <v/>
      </c>
    </row>
    <row r="2575" spans="1:84" x14ac:dyDescent="0.2">
      <c r="A2575">
        <v>71</v>
      </c>
      <c r="B2575">
        <v>1000</v>
      </c>
      <c r="C2575">
        <f t="shared" si="131"/>
        <v>3</v>
      </c>
      <c r="BX2575" t="s">
        <v>36</v>
      </c>
      <c r="BY2575">
        <v>66</v>
      </c>
      <c r="BZ2575">
        <v>1000</v>
      </c>
      <c r="CA2575" t="str">
        <f t="shared" si="129"/>
        <v/>
      </c>
      <c r="CB2575">
        <f t="shared" si="130"/>
        <v>1000</v>
      </c>
      <c r="CC2575" t="str">
        <f t="shared" si="130"/>
        <v/>
      </c>
      <c r="CD2575" t="str">
        <f t="shared" si="130"/>
        <v/>
      </c>
      <c r="CE2575" t="str">
        <f t="shared" si="130"/>
        <v/>
      </c>
      <c r="CF2575" t="str">
        <f t="shared" si="130"/>
        <v/>
      </c>
    </row>
    <row r="2576" spans="1:84" x14ac:dyDescent="0.2">
      <c r="A2576">
        <v>66</v>
      </c>
      <c r="B2576">
        <v>1000</v>
      </c>
      <c r="C2576">
        <f t="shared" si="131"/>
        <v>3</v>
      </c>
      <c r="BX2576" t="s">
        <v>256</v>
      </c>
      <c r="BY2576">
        <v>79</v>
      </c>
      <c r="BZ2576">
        <v>1000</v>
      </c>
      <c r="CA2576" t="str">
        <f t="shared" si="129"/>
        <v/>
      </c>
      <c r="CB2576" t="str">
        <f t="shared" si="130"/>
        <v/>
      </c>
      <c r="CC2576">
        <f t="shared" si="130"/>
        <v>1000</v>
      </c>
      <c r="CD2576" t="str">
        <f t="shared" si="130"/>
        <v/>
      </c>
      <c r="CE2576" t="str">
        <f t="shared" si="130"/>
        <v/>
      </c>
      <c r="CF2576" t="str">
        <f t="shared" si="130"/>
        <v/>
      </c>
    </row>
    <row r="2577" spans="76:84" x14ac:dyDescent="0.2">
      <c r="BX2577" t="s">
        <v>36</v>
      </c>
      <c r="BY2577">
        <v>46</v>
      </c>
      <c r="BZ2577">
        <v>1000</v>
      </c>
      <c r="CA2577" t="str">
        <f t="shared" si="129"/>
        <v/>
      </c>
      <c r="CB2577">
        <f t="shared" si="130"/>
        <v>1000</v>
      </c>
      <c r="CC2577" t="str">
        <f t="shared" si="130"/>
        <v/>
      </c>
      <c r="CD2577" t="str">
        <f t="shared" si="130"/>
        <v/>
      </c>
      <c r="CE2577" t="str">
        <f t="shared" si="130"/>
        <v/>
      </c>
      <c r="CF2577" t="str">
        <f t="shared" si="130"/>
        <v/>
      </c>
    </row>
    <row r="2578" spans="76:84" x14ac:dyDescent="0.2">
      <c r="BX2578" t="s">
        <v>36</v>
      </c>
      <c r="BY2578">
        <v>70</v>
      </c>
      <c r="BZ2578">
        <v>1000</v>
      </c>
      <c r="CA2578" t="str">
        <f t="shared" si="129"/>
        <v/>
      </c>
      <c r="CB2578">
        <f t="shared" si="130"/>
        <v>1000</v>
      </c>
      <c r="CC2578" t="str">
        <f t="shared" si="130"/>
        <v/>
      </c>
      <c r="CD2578" t="str">
        <f t="shared" si="130"/>
        <v/>
      </c>
      <c r="CE2578" t="str">
        <f t="shared" si="130"/>
        <v/>
      </c>
      <c r="CF2578" t="str">
        <f t="shared" si="130"/>
        <v/>
      </c>
    </row>
    <row r="2579" spans="76:84" x14ac:dyDescent="0.2">
      <c r="BX2579" t="s">
        <v>1330</v>
      </c>
      <c r="BY2579">
        <v>59</v>
      </c>
      <c r="BZ2579">
        <v>1000</v>
      </c>
      <c r="CA2579" t="str">
        <f t="shared" si="129"/>
        <v/>
      </c>
      <c r="CB2579" t="str">
        <f t="shared" si="130"/>
        <v/>
      </c>
      <c r="CC2579" t="str">
        <f t="shared" si="130"/>
        <v/>
      </c>
      <c r="CD2579" t="str">
        <f t="shared" si="130"/>
        <v/>
      </c>
      <c r="CE2579" t="str">
        <f t="shared" si="130"/>
        <v/>
      </c>
      <c r="CF2579">
        <f t="shared" si="130"/>
        <v>1000</v>
      </c>
    </row>
    <row r="2580" spans="76:84" x14ac:dyDescent="0.2">
      <c r="BX2580" t="s">
        <v>256</v>
      </c>
      <c r="BY2580">
        <v>45</v>
      </c>
      <c r="BZ2580">
        <v>1000</v>
      </c>
      <c r="CA2580" t="str">
        <f t="shared" si="129"/>
        <v/>
      </c>
      <c r="CB2580" t="str">
        <f t="shared" si="130"/>
        <v/>
      </c>
      <c r="CC2580">
        <f t="shared" si="130"/>
        <v>1000</v>
      </c>
      <c r="CD2580" t="str">
        <f t="shared" si="130"/>
        <v/>
      </c>
      <c r="CE2580" t="str">
        <f t="shared" si="130"/>
        <v/>
      </c>
      <c r="CF2580" t="str">
        <f t="shared" si="130"/>
        <v/>
      </c>
    </row>
    <row r="2581" spans="76:84" x14ac:dyDescent="0.2">
      <c r="BX2581" t="s">
        <v>36</v>
      </c>
      <c r="BY2581">
        <v>68</v>
      </c>
      <c r="BZ2581">
        <v>1000</v>
      </c>
      <c r="CA2581" t="str">
        <f t="shared" si="129"/>
        <v/>
      </c>
      <c r="CB2581">
        <f t="shared" si="130"/>
        <v>1000</v>
      </c>
      <c r="CC2581" t="str">
        <f t="shared" si="130"/>
        <v/>
      </c>
      <c r="CD2581" t="str">
        <f t="shared" si="130"/>
        <v/>
      </c>
      <c r="CE2581" t="str">
        <f t="shared" si="130"/>
        <v/>
      </c>
      <c r="CF2581" t="str">
        <f t="shared" si="130"/>
        <v/>
      </c>
    </row>
    <row r="2582" spans="76:84" x14ac:dyDescent="0.2">
      <c r="BX2582" t="s">
        <v>256</v>
      </c>
      <c r="BY2582">
        <v>70</v>
      </c>
      <c r="BZ2582">
        <v>1000</v>
      </c>
      <c r="CA2582" t="str">
        <f t="shared" si="129"/>
        <v/>
      </c>
      <c r="CB2582" t="str">
        <f t="shared" si="130"/>
        <v/>
      </c>
      <c r="CC2582">
        <f t="shared" si="130"/>
        <v>1000</v>
      </c>
      <c r="CD2582" t="str">
        <f t="shared" si="130"/>
        <v/>
      </c>
      <c r="CE2582" t="str">
        <f t="shared" si="130"/>
        <v/>
      </c>
      <c r="CF2582" t="str">
        <f t="shared" si="130"/>
        <v/>
      </c>
    </row>
    <row r="2583" spans="76:84" x14ac:dyDescent="0.2">
      <c r="BX2583" t="s">
        <v>256</v>
      </c>
      <c r="BY2583">
        <v>38</v>
      </c>
      <c r="BZ2583">
        <v>1000</v>
      </c>
      <c r="CA2583" t="str">
        <f t="shared" si="129"/>
        <v/>
      </c>
      <c r="CB2583" t="str">
        <f t="shared" si="130"/>
        <v/>
      </c>
      <c r="CC2583">
        <f t="shared" si="130"/>
        <v>1000</v>
      </c>
      <c r="CD2583" t="str">
        <f t="shared" si="130"/>
        <v/>
      </c>
      <c r="CE2583" t="str">
        <f t="shared" si="130"/>
        <v/>
      </c>
      <c r="CF2583" t="str">
        <f t="shared" si="130"/>
        <v/>
      </c>
    </row>
    <row r="2584" spans="76:84" x14ac:dyDescent="0.2">
      <c r="BX2584" t="s">
        <v>36</v>
      </c>
      <c r="BY2584">
        <v>56</v>
      </c>
      <c r="BZ2584">
        <v>1000</v>
      </c>
      <c r="CA2584" t="str">
        <f t="shared" si="129"/>
        <v/>
      </c>
      <c r="CB2584">
        <f t="shared" si="130"/>
        <v>1000</v>
      </c>
      <c r="CC2584" t="str">
        <f t="shared" si="130"/>
        <v/>
      </c>
      <c r="CD2584" t="str">
        <f t="shared" si="130"/>
        <v/>
      </c>
      <c r="CE2584" t="str">
        <f t="shared" si="130"/>
        <v/>
      </c>
      <c r="CF2584" t="str">
        <f t="shared" si="130"/>
        <v/>
      </c>
    </row>
    <row r="2585" spans="76:84" x14ac:dyDescent="0.2">
      <c r="BX2585" t="s">
        <v>609</v>
      </c>
      <c r="BY2585">
        <v>93</v>
      </c>
      <c r="BZ2585">
        <v>1000</v>
      </c>
      <c r="CA2585" t="str">
        <f t="shared" si="129"/>
        <v/>
      </c>
      <c r="CB2585" t="str">
        <f t="shared" si="130"/>
        <v/>
      </c>
      <c r="CC2585" t="str">
        <f t="shared" si="130"/>
        <v/>
      </c>
      <c r="CD2585" t="str">
        <f t="shared" si="130"/>
        <v/>
      </c>
      <c r="CE2585">
        <f t="shared" si="130"/>
        <v>1000</v>
      </c>
      <c r="CF2585" t="str">
        <f t="shared" si="130"/>
        <v/>
      </c>
    </row>
    <row r="2586" spans="76:84" x14ac:dyDescent="0.2">
      <c r="BX2586" t="s">
        <v>1330</v>
      </c>
      <c r="BY2586">
        <v>75</v>
      </c>
      <c r="BZ2586">
        <v>1000</v>
      </c>
      <c r="CA2586" t="str">
        <f t="shared" si="129"/>
        <v/>
      </c>
      <c r="CB2586" t="str">
        <f t="shared" si="130"/>
        <v/>
      </c>
      <c r="CC2586" t="str">
        <f t="shared" si="130"/>
        <v/>
      </c>
      <c r="CD2586" t="str">
        <f t="shared" si="130"/>
        <v/>
      </c>
      <c r="CE2586" t="str">
        <f t="shared" si="130"/>
        <v/>
      </c>
      <c r="CF2586">
        <f t="shared" si="130"/>
        <v>1000</v>
      </c>
    </row>
    <row r="2587" spans="76:84" x14ac:dyDescent="0.2">
      <c r="BX2587" t="s">
        <v>609</v>
      </c>
      <c r="BY2587">
        <v>53</v>
      </c>
      <c r="BZ2587">
        <v>1000</v>
      </c>
      <c r="CA2587" t="str">
        <f t="shared" si="129"/>
        <v/>
      </c>
      <c r="CB2587" t="str">
        <f t="shared" si="130"/>
        <v/>
      </c>
      <c r="CC2587" t="str">
        <f t="shared" si="130"/>
        <v/>
      </c>
      <c r="CD2587" t="str">
        <f t="shared" si="130"/>
        <v/>
      </c>
      <c r="CE2587">
        <f t="shared" si="130"/>
        <v>1000</v>
      </c>
      <c r="CF2587" t="str">
        <f t="shared" si="130"/>
        <v/>
      </c>
    </row>
    <row r="2588" spans="76:84" x14ac:dyDescent="0.2">
      <c r="BX2588" t="s">
        <v>609</v>
      </c>
      <c r="BY2588">
        <v>79</v>
      </c>
      <c r="BZ2588">
        <v>1000</v>
      </c>
      <c r="CA2588" t="str">
        <f t="shared" si="129"/>
        <v/>
      </c>
      <c r="CB2588" t="str">
        <f t="shared" si="130"/>
        <v/>
      </c>
      <c r="CC2588" t="str">
        <f t="shared" si="130"/>
        <v/>
      </c>
      <c r="CD2588" t="str">
        <f t="shared" si="130"/>
        <v/>
      </c>
      <c r="CE2588">
        <f t="shared" si="130"/>
        <v>1000</v>
      </c>
      <c r="CF2588" t="str">
        <f t="shared" si="130"/>
        <v/>
      </c>
    </row>
    <row r="2589" spans="76:84" x14ac:dyDescent="0.2">
      <c r="BX2589" t="s">
        <v>256</v>
      </c>
      <c r="BY2589">
        <v>53</v>
      </c>
      <c r="BZ2589">
        <v>1000</v>
      </c>
      <c r="CA2589" t="str">
        <f t="shared" si="129"/>
        <v/>
      </c>
      <c r="CB2589" t="str">
        <f t="shared" si="130"/>
        <v/>
      </c>
      <c r="CC2589">
        <f t="shared" si="130"/>
        <v>1000</v>
      </c>
      <c r="CD2589" t="str">
        <f t="shared" si="130"/>
        <v/>
      </c>
      <c r="CE2589" t="str">
        <f t="shared" si="130"/>
        <v/>
      </c>
      <c r="CF2589" t="str">
        <f t="shared" si="130"/>
        <v/>
      </c>
    </row>
    <row r="2590" spans="76:84" x14ac:dyDescent="0.2">
      <c r="BX2590" t="s">
        <v>256</v>
      </c>
      <c r="BY2590">
        <v>68</v>
      </c>
      <c r="BZ2590">
        <v>1000</v>
      </c>
      <c r="CA2590" t="str">
        <f t="shared" si="129"/>
        <v/>
      </c>
      <c r="CB2590" t="str">
        <f t="shared" si="130"/>
        <v/>
      </c>
      <c r="CC2590">
        <f t="shared" si="130"/>
        <v>1000</v>
      </c>
      <c r="CD2590" t="str">
        <f t="shared" si="130"/>
        <v/>
      </c>
      <c r="CE2590" t="str">
        <f t="shared" si="130"/>
        <v/>
      </c>
      <c r="CF2590" t="str">
        <f t="shared" si="130"/>
        <v/>
      </c>
    </row>
    <row r="2591" spans="76:84" x14ac:dyDescent="0.2">
      <c r="BX2591" t="s">
        <v>36</v>
      </c>
      <c r="BY2591">
        <v>48</v>
      </c>
      <c r="BZ2591">
        <v>1000</v>
      </c>
      <c r="CA2591" t="str">
        <f t="shared" si="129"/>
        <v/>
      </c>
      <c r="CB2591">
        <f t="shared" si="130"/>
        <v>1000</v>
      </c>
      <c r="CC2591" t="str">
        <f t="shared" si="130"/>
        <v/>
      </c>
      <c r="CD2591" t="str">
        <f t="shared" si="130"/>
        <v/>
      </c>
      <c r="CE2591" t="str">
        <f t="shared" si="130"/>
        <v/>
      </c>
      <c r="CF2591" t="str">
        <f t="shared" si="130"/>
        <v/>
      </c>
    </row>
    <row r="2592" spans="76:84" x14ac:dyDescent="0.2">
      <c r="BX2592" t="s">
        <v>609</v>
      </c>
      <c r="BY2592">
        <v>60</v>
      </c>
      <c r="BZ2592">
        <v>1000</v>
      </c>
      <c r="CA2592" t="str">
        <f t="shared" si="129"/>
        <v/>
      </c>
      <c r="CB2592" t="str">
        <f t="shared" si="130"/>
        <v/>
      </c>
      <c r="CC2592" t="str">
        <f t="shared" si="130"/>
        <v/>
      </c>
      <c r="CD2592" t="str">
        <f t="shared" si="130"/>
        <v/>
      </c>
      <c r="CE2592">
        <f t="shared" si="130"/>
        <v>1000</v>
      </c>
      <c r="CF2592" t="str">
        <f t="shared" si="130"/>
        <v/>
      </c>
    </row>
    <row r="2593" spans="76:84" x14ac:dyDescent="0.2">
      <c r="BX2593" t="s">
        <v>36</v>
      </c>
      <c r="BY2593">
        <v>55</v>
      </c>
      <c r="BZ2593">
        <v>1000</v>
      </c>
      <c r="CA2593" t="str">
        <f t="shared" si="129"/>
        <v/>
      </c>
      <c r="CB2593">
        <f t="shared" si="130"/>
        <v>1000</v>
      </c>
      <c r="CC2593" t="str">
        <f t="shared" si="130"/>
        <v/>
      </c>
      <c r="CD2593" t="str">
        <f t="shared" si="130"/>
        <v/>
      </c>
      <c r="CE2593" t="str">
        <f t="shared" si="130"/>
        <v/>
      </c>
      <c r="CF2593" t="str">
        <f t="shared" si="130"/>
        <v/>
      </c>
    </row>
    <row r="2594" spans="76:84" x14ac:dyDescent="0.2">
      <c r="BX2594" t="s">
        <v>36</v>
      </c>
      <c r="BY2594">
        <v>74</v>
      </c>
      <c r="BZ2594">
        <v>1000</v>
      </c>
      <c r="CA2594" t="str">
        <f t="shared" si="129"/>
        <v/>
      </c>
      <c r="CB2594">
        <f t="shared" si="130"/>
        <v>1000</v>
      </c>
      <c r="CC2594" t="str">
        <f t="shared" si="130"/>
        <v/>
      </c>
      <c r="CD2594" t="str">
        <f t="shared" si="130"/>
        <v/>
      </c>
      <c r="CE2594" t="str">
        <f t="shared" si="130"/>
        <v/>
      </c>
      <c r="CF2594" t="str">
        <f t="shared" si="130"/>
        <v/>
      </c>
    </row>
    <row r="2595" spans="76:84" x14ac:dyDescent="0.2">
      <c r="BX2595" t="s">
        <v>256</v>
      </c>
      <c r="BY2595">
        <v>78</v>
      </c>
      <c r="BZ2595">
        <v>1000</v>
      </c>
      <c r="CA2595" t="str">
        <f t="shared" si="129"/>
        <v/>
      </c>
      <c r="CB2595" t="str">
        <f t="shared" si="130"/>
        <v/>
      </c>
      <c r="CC2595">
        <f t="shared" si="130"/>
        <v>1000</v>
      </c>
      <c r="CD2595" t="str">
        <f t="shared" si="130"/>
        <v/>
      </c>
      <c r="CE2595" t="str">
        <f t="shared" si="130"/>
        <v/>
      </c>
      <c r="CF2595" t="str">
        <f t="shared" si="130"/>
        <v/>
      </c>
    </row>
    <row r="2596" spans="76:84" x14ac:dyDescent="0.2">
      <c r="BX2596" t="s">
        <v>256</v>
      </c>
      <c r="BY2596">
        <v>82</v>
      </c>
      <c r="BZ2596">
        <v>1000</v>
      </c>
      <c r="CA2596" t="str">
        <f t="shared" si="129"/>
        <v/>
      </c>
      <c r="CB2596" t="str">
        <f t="shared" si="130"/>
        <v/>
      </c>
      <c r="CC2596">
        <f t="shared" si="130"/>
        <v>1000</v>
      </c>
      <c r="CD2596" t="str">
        <f t="shared" si="130"/>
        <v/>
      </c>
      <c r="CE2596" t="str">
        <f t="shared" si="130"/>
        <v/>
      </c>
      <c r="CF2596" t="str">
        <f t="shared" si="130"/>
        <v/>
      </c>
    </row>
    <row r="2597" spans="76:84" x14ac:dyDescent="0.2">
      <c r="BX2597" t="s">
        <v>1330</v>
      </c>
      <c r="BY2597">
        <v>57</v>
      </c>
      <c r="BZ2597">
        <v>1000</v>
      </c>
      <c r="CA2597" t="str">
        <f t="shared" ref="CA2597:CA2641" si="132">IFERROR(VLOOKUP(CA$1,$BX2597:$BZ2597,3,FALSE),"")</f>
        <v/>
      </c>
      <c r="CB2597" t="str">
        <f t="shared" si="130"/>
        <v/>
      </c>
      <c r="CC2597" t="str">
        <f t="shared" si="130"/>
        <v/>
      </c>
      <c r="CD2597" t="str">
        <f t="shared" si="130"/>
        <v/>
      </c>
      <c r="CE2597" t="str">
        <f t="shared" si="130"/>
        <v/>
      </c>
      <c r="CF2597">
        <f t="shared" si="130"/>
        <v>1000</v>
      </c>
    </row>
    <row r="2598" spans="76:84" x14ac:dyDescent="0.2">
      <c r="BX2598" t="s">
        <v>36</v>
      </c>
      <c r="BY2598">
        <v>73</v>
      </c>
      <c r="BZ2598">
        <v>1000</v>
      </c>
      <c r="CA2598" t="str">
        <f t="shared" si="132"/>
        <v/>
      </c>
      <c r="CB2598">
        <f t="shared" si="130"/>
        <v>1000</v>
      </c>
      <c r="CC2598" t="str">
        <f t="shared" si="130"/>
        <v/>
      </c>
      <c r="CD2598" t="str">
        <f t="shared" si="130"/>
        <v/>
      </c>
      <c r="CE2598" t="str">
        <f t="shared" si="130"/>
        <v/>
      </c>
      <c r="CF2598" t="str">
        <f t="shared" si="130"/>
        <v/>
      </c>
    </row>
    <row r="2599" spans="76:84" x14ac:dyDescent="0.2">
      <c r="BX2599" t="s">
        <v>36</v>
      </c>
      <c r="BY2599">
        <v>45</v>
      </c>
      <c r="BZ2599">
        <v>1000</v>
      </c>
      <c r="CA2599" t="str">
        <f t="shared" si="132"/>
        <v/>
      </c>
      <c r="CB2599">
        <f t="shared" si="130"/>
        <v>1000</v>
      </c>
      <c r="CC2599" t="str">
        <f t="shared" si="130"/>
        <v/>
      </c>
      <c r="CD2599" t="str">
        <f t="shared" ref="CB2599:CF2641" si="133">IFERROR(VLOOKUP(CD$1,$BX2599:$BZ2599,3,FALSE),"")</f>
        <v/>
      </c>
      <c r="CE2599" t="str">
        <f t="shared" si="133"/>
        <v/>
      </c>
      <c r="CF2599" t="str">
        <f t="shared" si="133"/>
        <v/>
      </c>
    </row>
    <row r="2600" spans="76:84" x14ac:dyDescent="0.2">
      <c r="BX2600" t="s">
        <v>609</v>
      </c>
      <c r="BY2600">
        <v>69</v>
      </c>
      <c r="BZ2600">
        <v>1000</v>
      </c>
      <c r="CA2600" t="str">
        <f t="shared" si="132"/>
        <v/>
      </c>
      <c r="CB2600" t="str">
        <f t="shared" si="133"/>
        <v/>
      </c>
      <c r="CC2600" t="str">
        <f t="shared" si="133"/>
        <v/>
      </c>
      <c r="CD2600" t="str">
        <f t="shared" si="133"/>
        <v/>
      </c>
      <c r="CE2600">
        <f t="shared" si="133"/>
        <v>1000</v>
      </c>
      <c r="CF2600" t="str">
        <f t="shared" si="133"/>
        <v/>
      </c>
    </row>
    <row r="2601" spans="76:84" x14ac:dyDescent="0.2">
      <c r="BX2601" t="s">
        <v>256</v>
      </c>
      <c r="BY2601">
        <v>74</v>
      </c>
      <c r="BZ2601">
        <v>1000</v>
      </c>
      <c r="CA2601" t="str">
        <f t="shared" si="132"/>
        <v/>
      </c>
      <c r="CB2601" t="str">
        <f t="shared" si="133"/>
        <v/>
      </c>
      <c r="CC2601">
        <f t="shared" si="133"/>
        <v>1000</v>
      </c>
      <c r="CD2601" t="str">
        <f t="shared" si="133"/>
        <v/>
      </c>
      <c r="CE2601" t="str">
        <f t="shared" si="133"/>
        <v/>
      </c>
      <c r="CF2601" t="str">
        <f t="shared" si="133"/>
        <v/>
      </c>
    </row>
    <row r="2602" spans="76:84" x14ac:dyDescent="0.2">
      <c r="BX2602" t="s">
        <v>36</v>
      </c>
      <c r="BY2602">
        <v>59</v>
      </c>
      <c r="BZ2602">
        <v>1000</v>
      </c>
      <c r="CA2602" t="str">
        <f t="shared" si="132"/>
        <v/>
      </c>
      <c r="CB2602">
        <f t="shared" si="133"/>
        <v>1000</v>
      </c>
      <c r="CC2602" t="str">
        <f t="shared" si="133"/>
        <v/>
      </c>
      <c r="CD2602" t="str">
        <f t="shared" si="133"/>
        <v/>
      </c>
      <c r="CE2602" t="str">
        <f t="shared" si="133"/>
        <v/>
      </c>
      <c r="CF2602" t="str">
        <f t="shared" si="133"/>
        <v/>
      </c>
    </row>
    <row r="2603" spans="76:84" x14ac:dyDescent="0.2">
      <c r="BX2603" t="s">
        <v>36</v>
      </c>
      <c r="BY2603">
        <v>52</v>
      </c>
      <c r="BZ2603">
        <v>1000</v>
      </c>
      <c r="CA2603" t="str">
        <f t="shared" si="132"/>
        <v/>
      </c>
      <c r="CB2603">
        <f t="shared" si="133"/>
        <v>1000</v>
      </c>
      <c r="CC2603" t="str">
        <f t="shared" si="133"/>
        <v/>
      </c>
      <c r="CD2603" t="str">
        <f t="shared" si="133"/>
        <v/>
      </c>
      <c r="CE2603" t="str">
        <f t="shared" si="133"/>
        <v/>
      </c>
      <c r="CF2603" t="str">
        <f t="shared" si="133"/>
        <v/>
      </c>
    </row>
    <row r="2604" spans="76:84" x14ac:dyDescent="0.2">
      <c r="BX2604" t="s">
        <v>36</v>
      </c>
      <c r="BY2604">
        <v>36</v>
      </c>
      <c r="BZ2604">
        <v>1000</v>
      </c>
      <c r="CA2604" t="str">
        <f t="shared" si="132"/>
        <v/>
      </c>
      <c r="CB2604">
        <f t="shared" si="133"/>
        <v>1000</v>
      </c>
      <c r="CC2604" t="str">
        <f t="shared" si="133"/>
        <v/>
      </c>
      <c r="CD2604" t="str">
        <f t="shared" si="133"/>
        <v/>
      </c>
      <c r="CE2604" t="str">
        <f t="shared" si="133"/>
        <v/>
      </c>
      <c r="CF2604" t="str">
        <f t="shared" si="133"/>
        <v/>
      </c>
    </row>
    <row r="2605" spans="76:84" x14ac:dyDescent="0.2">
      <c r="BX2605" t="s">
        <v>36</v>
      </c>
      <c r="BZ2605">
        <v>1000</v>
      </c>
      <c r="CA2605" t="str">
        <f t="shared" si="132"/>
        <v/>
      </c>
      <c r="CB2605">
        <f t="shared" si="133"/>
        <v>1000</v>
      </c>
      <c r="CC2605" t="str">
        <f t="shared" si="133"/>
        <v/>
      </c>
      <c r="CD2605" t="str">
        <f t="shared" si="133"/>
        <v/>
      </c>
      <c r="CE2605" t="str">
        <f t="shared" si="133"/>
        <v/>
      </c>
      <c r="CF2605" t="str">
        <f t="shared" si="133"/>
        <v/>
      </c>
    </row>
    <row r="2606" spans="76:84" x14ac:dyDescent="0.2">
      <c r="BX2606" t="s">
        <v>36</v>
      </c>
      <c r="BY2606">
        <v>56</v>
      </c>
      <c r="BZ2606">
        <v>1000</v>
      </c>
      <c r="CA2606" t="str">
        <f t="shared" si="132"/>
        <v/>
      </c>
      <c r="CB2606">
        <f t="shared" si="133"/>
        <v>1000</v>
      </c>
      <c r="CC2606" t="str">
        <f t="shared" si="133"/>
        <v/>
      </c>
      <c r="CD2606" t="str">
        <f t="shared" si="133"/>
        <v/>
      </c>
      <c r="CE2606" t="str">
        <f t="shared" si="133"/>
        <v/>
      </c>
      <c r="CF2606" t="str">
        <f t="shared" si="133"/>
        <v/>
      </c>
    </row>
    <row r="2607" spans="76:84" x14ac:dyDescent="0.2">
      <c r="BX2607" t="s">
        <v>1330</v>
      </c>
      <c r="BY2607">
        <v>51</v>
      </c>
      <c r="BZ2607">
        <v>1000</v>
      </c>
      <c r="CA2607" t="str">
        <f t="shared" si="132"/>
        <v/>
      </c>
      <c r="CB2607" t="str">
        <f t="shared" si="133"/>
        <v/>
      </c>
      <c r="CC2607" t="str">
        <f t="shared" si="133"/>
        <v/>
      </c>
      <c r="CD2607" t="str">
        <f t="shared" si="133"/>
        <v/>
      </c>
      <c r="CE2607" t="str">
        <f t="shared" si="133"/>
        <v/>
      </c>
      <c r="CF2607">
        <f t="shared" si="133"/>
        <v>1000</v>
      </c>
    </row>
    <row r="2608" spans="76:84" x14ac:dyDescent="0.2">
      <c r="BX2608" t="s">
        <v>256</v>
      </c>
      <c r="BY2608">
        <v>78</v>
      </c>
      <c r="BZ2608">
        <v>1000</v>
      </c>
      <c r="CA2608" t="str">
        <f t="shared" si="132"/>
        <v/>
      </c>
      <c r="CB2608" t="str">
        <f t="shared" si="133"/>
        <v/>
      </c>
      <c r="CC2608">
        <f t="shared" si="133"/>
        <v>1000</v>
      </c>
      <c r="CD2608" t="str">
        <f t="shared" si="133"/>
        <v/>
      </c>
      <c r="CE2608" t="str">
        <f t="shared" si="133"/>
        <v/>
      </c>
      <c r="CF2608" t="str">
        <f t="shared" si="133"/>
        <v/>
      </c>
    </row>
    <row r="2609" spans="76:84" x14ac:dyDescent="0.2">
      <c r="BX2609" t="s">
        <v>256</v>
      </c>
      <c r="BY2609">
        <v>77</v>
      </c>
      <c r="BZ2609">
        <v>1000</v>
      </c>
      <c r="CA2609" t="str">
        <f t="shared" si="132"/>
        <v/>
      </c>
      <c r="CB2609" t="str">
        <f t="shared" si="133"/>
        <v/>
      </c>
      <c r="CC2609">
        <f t="shared" si="133"/>
        <v>1000</v>
      </c>
      <c r="CD2609" t="str">
        <f t="shared" si="133"/>
        <v/>
      </c>
      <c r="CE2609" t="str">
        <f t="shared" si="133"/>
        <v/>
      </c>
      <c r="CF2609" t="str">
        <f t="shared" si="133"/>
        <v/>
      </c>
    </row>
    <row r="2610" spans="76:84" x14ac:dyDescent="0.2">
      <c r="BX2610" t="s">
        <v>609</v>
      </c>
      <c r="BY2610">
        <v>53</v>
      </c>
      <c r="BZ2610">
        <v>1000</v>
      </c>
      <c r="CA2610" t="str">
        <f t="shared" si="132"/>
        <v/>
      </c>
      <c r="CB2610" t="str">
        <f t="shared" si="133"/>
        <v/>
      </c>
      <c r="CC2610" t="str">
        <f t="shared" si="133"/>
        <v/>
      </c>
      <c r="CD2610" t="str">
        <f t="shared" si="133"/>
        <v/>
      </c>
      <c r="CE2610">
        <f t="shared" si="133"/>
        <v>1000</v>
      </c>
      <c r="CF2610" t="str">
        <f t="shared" si="133"/>
        <v/>
      </c>
    </row>
    <row r="2611" spans="76:84" x14ac:dyDescent="0.2">
      <c r="BX2611" t="s">
        <v>256</v>
      </c>
      <c r="BZ2611">
        <v>1000</v>
      </c>
      <c r="CA2611" t="str">
        <f t="shared" si="132"/>
        <v/>
      </c>
      <c r="CB2611" t="str">
        <f t="shared" si="133"/>
        <v/>
      </c>
      <c r="CC2611">
        <f t="shared" si="133"/>
        <v>1000</v>
      </c>
      <c r="CD2611" t="str">
        <f t="shared" si="133"/>
        <v/>
      </c>
      <c r="CE2611" t="str">
        <f t="shared" si="133"/>
        <v/>
      </c>
      <c r="CF2611" t="str">
        <f t="shared" si="133"/>
        <v/>
      </c>
    </row>
    <row r="2612" spans="76:84" x14ac:dyDescent="0.2">
      <c r="BX2612" t="s">
        <v>609</v>
      </c>
      <c r="BY2612">
        <v>74</v>
      </c>
      <c r="BZ2612">
        <v>1000</v>
      </c>
      <c r="CA2612" t="str">
        <f t="shared" si="132"/>
        <v/>
      </c>
      <c r="CB2612" t="str">
        <f t="shared" si="133"/>
        <v/>
      </c>
      <c r="CC2612" t="str">
        <f t="shared" si="133"/>
        <v/>
      </c>
      <c r="CD2612" t="str">
        <f t="shared" si="133"/>
        <v/>
      </c>
      <c r="CE2612">
        <f t="shared" si="133"/>
        <v>1000</v>
      </c>
      <c r="CF2612" t="str">
        <f t="shared" si="133"/>
        <v/>
      </c>
    </row>
    <row r="2613" spans="76:84" x14ac:dyDescent="0.2">
      <c r="BX2613" t="s">
        <v>36</v>
      </c>
      <c r="BY2613">
        <v>76</v>
      </c>
      <c r="BZ2613">
        <v>1000</v>
      </c>
      <c r="CA2613" t="str">
        <f t="shared" si="132"/>
        <v/>
      </c>
      <c r="CB2613">
        <f t="shared" si="133"/>
        <v>1000</v>
      </c>
      <c r="CC2613" t="str">
        <f t="shared" si="133"/>
        <v/>
      </c>
      <c r="CD2613" t="str">
        <f t="shared" si="133"/>
        <v/>
      </c>
      <c r="CE2613" t="str">
        <f t="shared" si="133"/>
        <v/>
      </c>
      <c r="CF2613" t="str">
        <f t="shared" si="133"/>
        <v/>
      </c>
    </row>
    <row r="2614" spans="76:84" x14ac:dyDescent="0.2">
      <c r="BX2614" t="s">
        <v>36</v>
      </c>
      <c r="BY2614">
        <v>69</v>
      </c>
      <c r="BZ2614">
        <v>1000</v>
      </c>
      <c r="CA2614" t="str">
        <f t="shared" si="132"/>
        <v/>
      </c>
      <c r="CB2614">
        <f t="shared" si="133"/>
        <v>1000</v>
      </c>
      <c r="CC2614" t="str">
        <f t="shared" si="133"/>
        <v/>
      </c>
      <c r="CD2614" t="str">
        <f t="shared" si="133"/>
        <v/>
      </c>
      <c r="CE2614" t="str">
        <f t="shared" si="133"/>
        <v/>
      </c>
      <c r="CF2614" t="str">
        <f t="shared" si="133"/>
        <v/>
      </c>
    </row>
    <row r="2615" spans="76:84" x14ac:dyDescent="0.2">
      <c r="BX2615" t="s">
        <v>609</v>
      </c>
      <c r="BY2615">
        <v>68</v>
      </c>
      <c r="BZ2615">
        <v>1000</v>
      </c>
      <c r="CA2615" t="str">
        <f t="shared" si="132"/>
        <v/>
      </c>
      <c r="CB2615" t="str">
        <f t="shared" si="133"/>
        <v/>
      </c>
      <c r="CC2615" t="str">
        <f t="shared" si="133"/>
        <v/>
      </c>
      <c r="CD2615" t="str">
        <f t="shared" si="133"/>
        <v/>
      </c>
      <c r="CE2615">
        <f t="shared" si="133"/>
        <v>1000</v>
      </c>
      <c r="CF2615" t="str">
        <f t="shared" si="133"/>
        <v/>
      </c>
    </row>
    <row r="2616" spans="76:84" x14ac:dyDescent="0.2">
      <c r="BX2616" t="s">
        <v>36</v>
      </c>
      <c r="BY2616">
        <v>73</v>
      </c>
      <c r="BZ2616">
        <v>1000</v>
      </c>
      <c r="CA2616" t="str">
        <f t="shared" si="132"/>
        <v/>
      </c>
      <c r="CB2616">
        <f t="shared" si="133"/>
        <v>1000</v>
      </c>
      <c r="CC2616" t="str">
        <f t="shared" si="133"/>
        <v/>
      </c>
      <c r="CD2616" t="str">
        <f t="shared" si="133"/>
        <v/>
      </c>
      <c r="CE2616" t="str">
        <f t="shared" si="133"/>
        <v/>
      </c>
      <c r="CF2616" t="str">
        <f t="shared" si="133"/>
        <v/>
      </c>
    </row>
    <row r="2617" spans="76:84" x14ac:dyDescent="0.2">
      <c r="BX2617" t="s">
        <v>36</v>
      </c>
      <c r="BY2617">
        <v>60</v>
      </c>
      <c r="BZ2617">
        <v>1000</v>
      </c>
      <c r="CA2617" t="str">
        <f t="shared" si="132"/>
        <v/>
      </c>
      <c r="CB2617">
        <f t="shared" si="133"/>
        <v>1000</v>
      </c>
      <c r="CC2617" t="str">
        <f t="shared" si="133"/>
        <v/>
      </c>
      <c r="CD2617" t="str">
        <f t="shared" si="133"/>
        <v/>
      </c>
      <c r="CE2617" t="str">
        <f t="shared" si="133"/>
        <v/>
      </c>
      <c r="CF2617" t="str">
        <f t="shared" si="133"/>
        <v/>
      </c>
    </row>
    <row r="2618" spans="76:84" x14ac:dyDescent="0.2">
      <c r="BX2618" t="s">
        <v>256</v>
      </c>
      <c r="BY2618">
        <v>53</v>
      </c>
      <c r="BZ2618">
        <v>1000</v>
      </c>
      <c r="CA2618" t="str">
        <f t="shared" si="132"/>
        <v/>
      </c>
      <c r="CB2618" t="str">
        <f t="shared" si="133"/>
        <v/>
      </c>
      <c r="CC2618">
        <f t="shared" si="133"/>
        <v>1000</v>
      </c>
      <c r="CD2618" t="str">
        <f t="shared" si="133"/>
        <v/>
      </c>
      <c r="CE2618" t="str">
        <f t="shared" si="133"/>
        <v/>
      </c>
      <c r="CF2618" t="str">
        <f t="shared" si="133"/>
        <v/>
      </c>
    </row>
    <row r="2619" spans="76:84" x14ac:dyDescent="0.2">
      <c r="BX2619" t="s">
        <v>1330</v>
      </c>
      <c r="BY2619">
        <v>51</v>
      </c>
      <c r="BZ2619">
        <v>1000</v>
      </c>
      <c r="CA2619" t="str">
        <f t="shared" si="132"/>
        <v/>
      </c>
      <c r="CB2619" t="str">
        <f t="shared" si="133"/>
        <v/>
      </c>
      <c r="CC2619" t="str">
        <f t="shared" si="133"/>
        <v/>
      </c>
      <c r="CD2619" t="str">
        <f t="shared" si="133"/>
        <v/>
      </c>
      <c r="CE2619" t="str">
        <f t="shared" si="133"/>
        <v/>
      </c>
      <c r="CF2619">
        <f t="shared" si="133"/>
        <v>1000</v>
      </c>
    </row>
    <row r="2620" spans="76:84" x14ac:dyDescent="0.2">
      <c r="BX2620" t="s">
        <v>283</v>
      </c>
      <c r="BY2620">
        <v>70</v>
      </c>
      <c r="BZ2620">
        <v>1000</v>
      </c>
      <c r="CA2620" t="str">
        <f t="shared" si="132"/>
        <v/>
      </c>
      <c r="CB2620" t="str">
        <f t="shared" si="133"/>
        <v/>
      </c>
      <c r="CC2620" t="str">
        <f t="shared" si="133"/>
        <v/>
      </c>
      <c r="CD2620">
        <f t="shared" si="133"/>
        <v>1000</v>
      </c>
      <c r="CE2620" t="str">
        <f t="shared" si="133"/>
        <v/>
      </c>
      <c r="CF2620" t="str">
        <f t="shared" si="133"/>
        <v/>
      </c>
    </row>
    <row r="2621" spans="76:84" x14ac:dyDescent="0.2">
      <c r="BX2621" t="s">
        <v>256</v>
      </c>
      <c r="BY2621">
        <v>59</v>
      </c>
      <c r="BZ2621">
        <v>1000</v>
      </c>
      <c r="CA2621" t="str">
        <f t="shared" si="132"/>
        <v/>
      </c>
      <c r="CB2621" t="str">
        <f t="shared" si="133"/>
        <v/>
      </c>
      <c r="CC2621">
        <f t="shared" si="133"/>
        <v>1000</v>
      </c>
      <c r="CD2621" t="str">
        <f t="shared" si="133"/>
        <v/>
      </c>
      <c r="CE2621" t="str">
        <f t="shared" si="133"/>
        <v/>
      </c>
      <c r="CF2621" t="str">
        <f t="shared" si="133"/>
        <v/>
      </c>
    </row>
    <row r="2622" spans="76:84" x14ac:dyDescent="0.2">
      <c r="BX2622" t="s">
        <v>256</v>
      </c>
      <c r="BY2622">
        <v>77</v>
      </c>
      <c r="BZ2622">
        <v>1000</v>
      </c>
      <c r="CA2622" t="str">
        <f t="shared" si="132"/>
        <v/>
      </c>
      <c r="CB2622" t="str">
        <f t="shared" si="133"/>
        <v/>
      </c>
      <c r="CC2622">
        <f t="shared" si="133"/>
        <v>1000</v>
      </c>
      <c r="CD2622" t="str">
        <f t="shared" si="133"/>
        <v/>
      </c>
      <c r="CE2622" t="str">
        <f t="shared" si="133"/>
        <v/>
      </c>
      <c r="CF2622" t="str">
        <f t="shared" si="133"/>
        <v/>
      </c>
    </row>
    <row r="2623" spans="76:84" x14ac:dyDescent="0.2">
      <c r="BX2623" t="s">
        <v>256</v>
      </c>
      <c r="BY2623">
        <v>82</v>
      </c>
      <c r="BZ2623">
        <v>1000</v>
      </c>
      <c r="CA2623" t="str">
        <f t="shared" si="132"/>
        <v/>
      </c>
      <c r="CB2623" t="str">
        <f t="shared" si="133"/>
        <v/>
      </c>
      <c r="CC2623">
        <f t="shared" si="133"/>
        <v>1000</v>
      </c>
      <c r="CD2623" t="str">
        <f t="shared" si="133"/>
        <v/>
      </c>
      <c r="CE2623" t="str">
        <f t="shared" si="133"/>
        <v/>
      </c>
      <c r="CF2623" t="str">
        <f t="shared" si="133"/>
        <v/>
      </c>
    </row>
    <row r="2624" spans="76:84" x14ac:dyDescent="0.2">
      <c r="BX2624" t="s">
        <v>36</v>
      </c>
      <c r="BY2624">
        <v>75</v>
      </c>
      <c r="BZ2624">
        <v>1000</v>
      </c>
      <c r="CA2624" t="str">
        <f t="shared" si="132"/>
        <v/>
      </c>
      <c r="CB2624">
        <f t="shared" si="133"/>
        <v>1000</v>
      </c>
      <c r="CC2624" t="str">
        <f t="shared" si="133"/>
        <v/>
      </c>
      <c r="CD2624" t="str">
        <f t="shared" si="133"/>
        <v/>
      </c>
      <c r="CE2624" t="str">
        <f t="shared" si="133"/>
        <v/>
      </c>
      <c r="CF2624" t="str">
        <f t="shared" si="133"/>
        <v/>
      </c>
    </row>
    <row r="2625" spans="76:84" x14ac:dyDescent="0.2">
      <c r="BX2625" t="s">
        <v>609</v>
      </c>
      <c r="BY2625">
        <v>70</v>
      </c>
      <c r="BZ2625">
        <v>1000</v>
      </c>
      <c r="CA2625" t="str">
        <f t="shared" si="132"/>
        <v/>
      </c>
      <c r="CB2625" t="str">
        <f t="shared" si="133"/>
        <v/>
      </c>
      <c r="CC2625" t="str">
        <f t="shared" si="133"/>
        <v/>
      </c>
      <c r="CD2625" t="str">
        <f t="shared" si="133"/>
        <v/>
      </c>
      <c r="CE2625">
        <f t="shared" si="133"/>
        <v>1000</v>
      </c>
      <c r="CF2625" t="str">
        <f t="shared" si="133"/>
        <v/>
      </c>
    </row>
    <row r="2626" spans="76:84" x14ac:dyDescent="0.2">
      <c r="BX2626" t="s">
        <v>1330</v>
      </c>
      <c r="BY2626">
        <v>54</v>
      </c>
      <c r="BZ2626">
        <v>1000</v>
      </c>
      <c r="CA2626" t="str">
        <f t="shared" si="132"/>
        <v/>
      </c>
      <c r="CB2626" t="str">
        <f t="shared" si="133"/>
        <v/>
      </c>
      <c r="CC2626" t="str">
        <f t="shared" si="133"/>
        <v/>
      </c>
      <c r="CD2626" t="str">
        <f t="shared" si="133"/>
        <v/>
      </c>
      <c r="CE2626" t="str">
        <f t="shared" si="133"/>
        <v/>
      </c>
      <c r="CF2626">
        <f t="shared" si="133"/>
        <v>1000</v>
      </c>
    </row>
    <row r="2627" spans="76:84" x14ac:dyDescent="0.2">
      <c r="BX2627" t="s">
        <v>36</v>
      </c>
      <c r="BY2627">
        <v>53</v>
      </c>
      <c r="BZ2627">
        <v>1000</v>
      </c>
      <c r="CA2627" t="str">
        <f t="shared" si="132"/>
        <v/>
      </c>
      <c r="CB2627">
        <f t="shared" si="133"/>
        <v>1000</v>
      </c>
      <c r="CC2627" t="str">
        <f t="shared" si="133"/>
        <v/>
      </c>
      <c r="CD2627" t="str">
        <f t="shared" si="133"/>
        <v/>
      </c>
      <c r="CE2627" t="str">
        <f t="shared" si="133"/>
        <v/>
      </c>
      <c r="CF2627" t="str">
        <f t="shared" si="133"/>
        <v/>
      </c>
    </row>
    <row r="2628" spans="76:84" x14ac:dyDescent="0.2">
      <c r="BX2628" t="s">
        <v>1330</v>
      </c>
      <c r="BY2628">
        <v>77</v>
      </c>
      <c r="BZ2628">
        <v>1000</v>
      </c>
      <c r="CA2628" t="str">
        <f t="shared" si="132"/>
        <v/>
      </c>
      <c r="CB2628" t="str">
        <f t="shared" si="133"/>
        <v/>
      </c>
      <c r="CC2628" t="str">
        <f t="shared" si="133"/>
        <v/>
      </c>
      <c r="CD2628" t="str">
        <f t="shared" si="133"/>
        <v/>
      </c>
      <c r="CE2628" t="str">
        <f t="shared" si="133"/>
        <v/>
      </c>
      <c r="CF2628">
        <f t="shared" si="133"/>
        <v>1000</v>
      </c>
    </row>
    <row r="2629" spans="76:84" x14ac:dyDescent="0.2">
      <c r="BX2629" t="s">
        <v>1330</v>
      </c>
      <c r="BY2629">
        <v>72</v>
      </c>
      <c r="BZ2629">
        <v>1000</v>
      </c>
      <c r="CA2629" t="str">
        <f t="shared" si="132"/>
        <v/>
      </c>
      <c r="CB2629" t="str">
        <f t="shared" si="133"/>
        <v/>
      </c>
      <c r="CC2629" t="str">
        <f t="shared" si="133"/>
        <v/>
      </c>
      <c r="CD2629" t="str">
        <f t="shared" si="133"/>
        <v/>
      </c>
      <c r="CE2629" t="str">
        <f t="shared" si="133"/>
        <v/>
      </c>
      <c r="CF2629">
        <f t="shared" si="133"/>
        <v>1000</v>
      </c>
    </row>
    <row r="2630" spans="76:84" x14ac:dyDescent="0.2">
      <c r="BX2630" t="s">
        <v>36</v>
      </c>
      <c r="BY2630">
        <v>60</v>
      </c>
      <c r="BZ2630">
        <v>1000</v>
      </c>
      <c r="CA2630" t="str">
        <f t="shared" si="132"/>
        <v/>
      </c>
      <c r="CB2630">
        <f t="shared" si="133"/>
        <v>1000</v>
      </c>
      <c r="CC2630" t="str">
        <f t="shared" si="133"/>
        <v/>
      </c>
      <c r="CD2630" t="str">
        <f t="shared" si="133"/>
        <v/>
      </c>
      <c r="CE2630" t="str">
        <f t="shared" si="133"/>
        <v/>
      </c>
      <c r="CF2630" t="str">
        <f t="shared" si="133"/>
        <v/>
      </c>
    </row>
    <row r="2631" spans="76:84" x14ac:dyDescent="0.2">
      <c r="BX2631" t="s">
        <v>256</v>
      </c>
      <c r="BY2631">
        <v>51</v>
      </c>
      <c r="BZ2631">
        <v>1000</v>
      </c>
      <c r="CA2631" t="str">
        <f t="shared" si="132"/>
        <v/>
      </c>
      <c r="CB2631" t="str">
        <f t="shared" si="133"/>
        <v/>
      </c>
      <c r="CC2631">
        <f t="shared" si="133"/>
        <v>1000</v>
      </c>
      <c r="CD2631" t="str">
        <f t="shared" si="133"/>
        <v/>
      </c>
      <c r="CE2631" t="str">
        <f t="shared" si="133"/>
        <v/>
      </c>
      <c r="CF2631" t="str">
        <f t="shared" si="133"/>
        <v/>
      </c>
    </row>
    <row r="2632" spans="76:84" x14ac:dyDescent="0.2">
      <c r="BX2632" t="s">
        <v>36</v>
      </c>
      <c r="BY2632">
        <v>35</v>
      </c>
      <c r="BZ2632">
        <v>1000</v>
      </c>
      <c r="CA2632" t="str">
        <f t="shared" si="132"/>
        <v/>
      </c>
      <c r="CB2632">
        <f t="shared" si="133"/>
        <v>1000</v>
      </c>
      <c r="CC2632" t="str">
        <f t="shared" si="133"/>
        <v/>
      </c>
      <c r="CD2632" t="str">
        <f t="shared" si="133"/>
        <v/>
      </c>
      <c r="CE2632" t="str">
        <f t="shared" si="133"/>
        <v/>
      </c>
      <c r="CF2632" t="str">
        <f t="shared" si="133"/>
        <v/>
      </c>
    </row>
    <row r="2633" spans="76:84" x14ac:dyDescent="0.2">
      <c r="BX2633" t="s">
        <v>256</v>
      </c>
      <c r="BY2633">
        <v>54</v>
      </c>
      <c r="BZ2633">
        <v>1000</v>
      </c>
      <c r="CA2633" t="str">
        <f t="shared" si="132"/>
        <v/>
      </c>
      <c r="CB2633" t="str">
        <f t="shared" si="133"/>
        <v/>
      </c>
      <c r="CC2633">
        <f t="shared" si="133"/>
        <v>1000</v>
      </c>
      <c r="CD2633" t="str">
        <f t="shared" si="133"/>
        <v/>
      </c>
      <c r="CE2633" t="str">
        <f t="shared" si="133"/>
        <v/>
      </c>
      <c r="CF2633" t="str">
        <f t="shared" si="133"/>
        <v/>
      </c>
    </row>
    <row r="2634" spans="76:84" x14ac:dyDescent="0.2">
      <c r="BX2634" t="s">
        <v>36</v>
      </c>
      <c r="BY2634">
        <v>59</v>
      </c>
      <c r="BZ2634">
        <v>1000</v>
      </c>
      <c r="CA2634" t="str">
        <f t="shared" si="132"/>
        <v/>
      </c>
      <c r="CB2634">
        <f t="shared" si="133"/>
        <v>1000</v>
      </c>
      <c r="CC2634" t="str">
        <f t="shared" si="133"/>
        <v/>
      </c>
      <c r="CD2634" t="str">
        <f t="shared" si="133"/>
        <v/>
      </c>
      <c r="CE2634" t="str">
        <f t="shared" si="133"/>
        <v/>
      </c>
      <c r="CF2634" t="str">
        <f t="shared" si="133"/>
        <v/>
      </c>
    </row>
    <row r="2635" spans="76:84" x14ac:dyDescent="0.2">
      <c r="BX2635" t="s">
        <v>36</v>
      </c>
      <c r="BY2635">
        <v>53</v>
      </c>
      <c r="BZ2635">
        <v>1000</v>
      </c>
      <c r="CA2635" t="str">
        <f t="shared" si="132"/>
        <v/>
      </c>
      <c r="CB2635">
        <f t="shared" si="133"/>
        <v>1000</v>
      </c>
      <c r="CC2635" t="str">
        <f t="shared" si="133"/>
        <v/>
      </c>
      <c r="CD2635" t="str">
        <f t="shared" si="133"/>
        <v/>
      </c>
      <c r="CE2635" t="str">
        <f t="shared" si="133"/>
        <v/>
      </c>
      <c r="CF2635" t="str">
        <f t="shared" si="133"/>
        <v/>
      </c>
    </row>
    <row r="2636" spans="76:84" x14ac:dyDescent="0.2">
      <c r="BX2636" t="s">
        <v>36</v>
      </c>
      <c r="BY2636">
        <v>63</v>
      </c>
      <c r="BZ2636">
        <v>1000</v>
      </c>
      <c r="CA2636" t="str">
        <f t="shared" si="132"/>
        <v/>
      </c>
      <c r="CB2636">
        <f t="shared" si="133"/>
        <v>1000</v>
      </c>
      <c r="CC2636" t="str">
        <f t="shared" si="133"/>
        <v/>
      </c>
      <c r="CD2636" t="str">
        <f t="shared" si="133"/>
        <v/>
      </c>
      <c r="CE2636" t="str">
        <f t="shared" si="133"/>
        <v/>
      </c>
      <c r="CF2636" t="str">
        <f t="shared" si="133"/>
        <v/>
      </c>
    </row>
    <row r="2637" spans="76:84" x14ac:dyDescent="0.2">
      <c r="BX2637" t="s">
        <v>36</v>
      </c>
      <c r="BY2637">
        <v>51</v>
      </c>
      <c r="BZ2637">
        <v>1000</v>
      </c>
      <c r="CA2637" t="str">
        <f t="shared" si="132"/>
        <v/>
      </c>
      <c r="CB2637">
        <f t="shared" si="133"/>
        <v>1000</v>
      </c>
      <c r="CC2637" t="str">
        <f t="shared" si="133"/>
        <v/>
      </c>
      <c r="CD2637" t="str">
        <f t="shared" si="133"/>
        <v/>
      </c>
      <c r="CE2637" t="str">
        <f t="shared" si="133"/>
        <v/>
      </c>
      <c r="CF2637" t="str">
        <f t="shared" si="133"/>
        <v/>
      </c>
    </row>
    <row r="2638" spans="76:84" x14ac:dyDescent="0.2">
      <c r="BX2638" t="s">
        <v>609</v>
      </c>
      <c r="BY2638">
        <v>80</v>
      </c>
      <c r="BZ2638">
        <v>1000</v>
      </c>
      <c r="CA2638" t="str">
        <f t="shared" si="132"/>
        <v/>
      </c>
      <c r="CB2638" t="str">
        <f t="shared" si="133"/>
        <v/>
      </c>
      <c r="CC2638" t="str">
        <f t="shared" si="133"/>
        <v/>
      </c>
      <c r="CD2638" t="str">
        <f t="shared" si="133"/>
        <v/>
      </c>
      <c r="CE2638">
        <f t="shared" si="133"/>
        <v>1000</v>
      </c>
      <c r="CF2638" t="str">
        <f t="shared" si="133"/>
        <v/>
      </c>
    </row>
    <row r="2639" spans="76:84" x14ac:dyDescent="0.2">
      <c r="BX2639" t="s">
        <v>1330</v>
      </c>
      <c r="BY2639">
        <v>60</v>
      </c>
      <c r="BZ2639">
        <v>1000</v>
      </c>
      <c r="CA2639" t="str">
        <f t="shared" si="132"/>
        <v/>
      </c>
      <c r="CB2639" t="str">
        <f t="shared" si="133"/>
        <v/>
      </c>
      <c r="CC2639" t="str">
        <f t="shared" si="133"/>
        <v/>
      </c>
      <c r="CD2639" t="str">
        <f t="shared" si="133"/>
        <v/>
      </c>
      <c r="CE2639" t="str">
        <f t="shared" si="133"/>
        <v/>
      </c>
      <c r="CF2639">
        <f t="shared" si="133"/>
        <v>1000</v>
      </c>
    </row>
    <row r="2640" spans="76:84" x14ac:dyDescent="0.2">
      <c r="BX2640" t="s">
        <v>36</v>
      </c>
      <c r="BY2640">
        <v>71</v>
      </c>
      <c r="BZ2640">
        <v>1000</v>
      </c>
      <c r="CA2640" t="str">
        <f t="shared" si="132"/>
        <v/>
      </c>
      <c r="CB2640">
        <f t="shared" si="133"/>
        <v>1000</v>
      </c>
      <c r="CC2640" t="str">
        <f t="shared" si="133"/>
        <v/>
      </c>
      <c r="CD2640" t="str">
        <f t="shared" si="133"/>
        <v/>
      </c>
      <c r="CE2640" t="str">
        <f t="shared" si="133"/>
        <v/>
      </c>
      <c r="CF2640" t="str">
        <f t="shared" si="133"/>
        <v/>
      </c>
    </row>
    <row r="2641" spans="76:84" x14ac:dyDescent="0.2">
      <c r="BX2641" t="s">
        <v>1330</v>
      </c>
      <c r="BY2641">
        <v>66</v>
      </c>
      <c r="BZ2641">
        <v>1000</v>
      </c>
      <c r="CA2641" t="str">
        <f t="shared" si="132"/>
        <v/>
      </c>
      <c r="CB2641" t="str">
        <f t="shared" si="133"/>
        <v/>
      </c>
      <c r="CC2641" t="str">
        <f t="shared" si="133"/>
        <v/>
      </c>
      <c r="CD2641" t="str">
        <f t="shared" si="133"/>
        <v/>
      </c>
      <c r="CE2641" t="str">
        <f t="shared" si="133"/>
        <v/>
      </c>
      <c r="CF2641">
        <f t="shared" si="133"/>
        <v>1000</v>
      </c>
    </row>
  </sheetData>
  <autoFilter ref="AU1:AX1789" xr:uid="{E8F5533D-0907-AA42-B6D3-F43BBD42A0D0}">
    <sortState xmlns:xlrd2="http://schemas.microsoft.com/office/spreadsheetml/2017/richdata2" ref="AU2:AX1789">
      <sortCondition descending="1" ref="AW1:AW2576"/>
    </sortState>
  </autoFilter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81B09F-F77B-6D4B-90A2-1C209C1760A3}">
  <dimension ref="A1:T79"/>
  <sheetViews>
    <sheetView showGridLines="0" topLeftCell="O44" workbookViewId="0">
      <selection activeCell="AJ38" sqref="AJ38"/>
    </sheetView>
  </sheetViews>
  <sheetFormatPr baseColWidth="10" defaultRowHeight="15" x14ac:dyDescent="0.2"/>
  <cols>
    <col min="1" max="1" width="20.83203125" bestFit="1" customWidth="1"/>
    <col min="2" max="2" width="23.33203125" bestFit="1" customWidth="1"/>
    <col min="3" max="3" width="16.6640625" bestFit="1" customWidth="1"/>
    <col min="18" max="18" width="14.1640625" customWidth="1"/>
    <col min="19" max="19" width="16.5" customWidth="1"/>
    <col min="20" max="20" width="18.33203125" customWidth="1"/>
  </cols>
  <sheetData>
    <row r="1" spans="1:20" x14ac:dyDescent="0.2">
      <c r="A1" t="s">
        <v>5</v>
      </c>
      <c r="B1" t="s">
        <v>8269</v>
      </c>
      <c r="C1" t="s">
        <v>8270</v>
      </c>
      <c r="R1" t="s">
        <v>17</v>
      </c>
      <c r="S1" t="s">
        <v>9517</v>
      </c>
      <c r="T1" t="s">
        <v>9518</v>
      </c>
    </row>
    <row r="2" spans="1:20" x14ac:dyDescent="0.2">
      <c r="A2" t="s">
        <v>21</v>
      </c>
      <c r="B2">
        <f>SUMIF(Data!$F$2:$F$2641,A2,Data!$B$2:$B$2641)</f>
        <v>499500</v>
      </c>
      <c r="C2">
        <f>COUNTIF(Data!$F$2:$F$2641,Map!A2)</f>
        <v>35</v>
      </c>
      <c r="R2" t="s">
        <v>7459</v>
      </c>
      <c r="S2">
        <f ca="1">SUMIF(Data!$R$2:$R$26641,Map!R2,Data!$B$2:$B$2641)</f>
        <v>1200</v>
      </c>
      <c r="T2">
        <f>COUNTIF(Data!$R$2:$R$2641,Map!R2)</f>
        <v>1</v>
      </c>
    </row>
    <row r="3" spans="1:20" x14ac:dyDescent="0.2">
      <c r="A3" t="s">
        <v>32</v>
      </c>
      <c r="B3">
        <f>SUMIF(Data!$F$2:$F$2641,A3,Data!$B$2:$B$2641)</f>
        <v>4575100</v>
      </c>
      <c r="C3">
        <f>COUNTIF(Data!$F$2:$F$2641,Map!A3)</f>
        <v>754</v>
      </c>
      <c r="R3" t="s">
        <v>2258</v>
      </c>
      <c r="S3">
        <f ca="1">SUMIF(Data!$R$2:$R$26641,Map!R3,Data!$B$2:$B$2641)</f>
        <v>32700</v>
      </c>
      <c r="T3">
        <f>COUNTIF(Data!$R$2:$R$2641,Map!R3)</f>
        <v>12</v>
      </c>
    </row>
    <row r="4" spans="1:20" x14ac:dyDescent="0.2">
      <c r="A4" t="s">
        <v>82</v>
      </c>
      <c r="B4">
        <f>SUMIF(Data!$F$2:$F$2641,A4,Data!$B$2:$B$2641)</f>
        <v>165700</v>
      </c>
      <c r="C4">
        <f>COUNTIF(Data!$F$2:$F$2641,Map!A4)</f>
        <v>13</v>
      </c>
      <c r="R4" t="s">
        <v>152</v>
      </c>
      <c r="S4">
        <f ca="1">SUMIF(Data!$R$2:$R$26641,Map!R4,Data!$B$2:$B$2641)</f>
        <v>128600</v>
      </c>
      <c r="T4">
        <f>COUNTIF(Data!$R$2:$R$2641,Map!R4)</f>
        <v>6</v>
      </c>
    </row>
    <row r="5" spans="1:20" x14ac:dyDescent="0.2">
      <c r="A5" t="s">
        <v>90</v>
      </c>
      <c r="B5">
        <f>SUMIF(Data!$F$2:$F$2641,A5,Data!$B$2:$B$2641)</f>
        <v>628700</v>
      </c>
      <c r="C5">
        <f>COUNTIF(Data!$F$2:$F$2641,Map!A5)</f>
        <v>157</v>
      </c>
      <c r="R5" t="s">
        <v>113</v>
      </c>
      <c r="S5">
        <f ca="1">SUMIF(Data!$R$2:$R$26641,Map!R5,Data!$B$2:$B$2641)</f>
        <v>882800</v>
      </c>
      <c r="T5">
        <f>COUNTIF(Data!$R$2:$R$2641,Map!R5)</f>
        <v>178</v>
      </c>
    </row>
    <row r="6" spans="1:20" x14ac:dyDescent="0.2">
      <c r="A6" t="s">
        <v>115</v>
      </c>
      <c r="B6">
        <f>SUMIF(Data!$F$2:$F$2641,A6,Data!$B$2:$B$2641)</f>
        <v>133700</v>
      </c>
      <c r="C6">
        <f>COUNTIF(Data!$F$2:$F$2641,Map!A6)</f>
        <v>25</v>
      </c>
      <c r="R6" t="s">
        <v>818</v>
      </c>
      <c r="S6">
        <f ca="1">SUMIF(Data!$R$2:$R$26641,Map!R6,Data!$B$2:$B$2641)</f>
        <v>41500</v>
      </c>
      <c r="T6">
        <f>COUNTIF(Data!$R$2:$R$2641,Map!R6)</f>
        <v>13</v>
      </c>
    </row>
    <row r="7" spans="1:20" x14ac:dyDescent="0.2">
      <c r="A7" t="s">
        <v>126</v>
      </c>
      <c r="B7">
        <f>SUMIF(Data!$F$2:$F$2641,A7,Data!$B$2:$B$2641)</f>
        <v>1805500</v>
      </c>
      <c r="C7">
        <f>COUNTIF(Data!$F$2:$F$2641,Map!A7)</f>
        <v>523</v>
      </c>
      <c r="R7" t="s">
        <v>477</v>
      </c>
      <c r="S7">
        <f ca="1">SUMIF(Data!$R$2:$R$26641,Map!R7,Data!$B$2:$B$2641)</f>
        <v>77900</v>
      </c>
      <c r="T7">
        <f>COUNTIF(Data!$R$2:$R$2641,Map!R7)</f>
        <v>14</v>
      </c>
    </row>
    <row r="8" spans="1:20" x14ac:dyDescent="0.2">
      <c r="A8" t="s">
        <v>162</v>
      </c>
      <c r="B8">
        <f>SUMIF(Data!$F$2:$F$2641,A8,Data!$B$2:$B$2641)</f>
        <v>173900</v>
      </c>
      <c r="C8">
        <f>COUNTIF(Data!$F$2:$F$2641,Map!A8)</f>
        <v>42</v>
      </c>
      <c r="R8" t="s">
        <v>251</v>
      </c>
      <c r="S8">
        <f ca="1">SUMIF(Data!$R$2:$R$26641,Map!R8,Data!$B$2:$B$2641)</f>
        <v>382200</v>
      </c>
      <c r="T8">
        <f>COUNTIF(Data!$R$2:$R$2641,Map!R8)</f>
        <v>94</v>
      </c>
    </row>
    <row r="9" spans="1:20" x14ac:dyDescent="0.2">
      <c r="A9" t="s">
        <v>192</v>
      </c>
      <c r="B9">
        <f>SUMIF(Data!$F$2:$F$2641,A9,Data!$B$2:$B$2641)</f>
        <v>462100</v>
      </c>
      <c r="C9">
        <f>COUNTIF(Data!$F$2:$F$2641,Map!A9)</f>
        <v>102</v>
      </c>
      <c r="R9" t="s">
        <v>1132</v>
      </c>
      <c r="S9">
        <f ca="1">SUMIF(Data!$R$2:$R$26641,Map!R9,Data!$B$2:$B$2641)</f>
        <v>74500</v>
      </c>
      <c r="T9">
        <f>COUNTIF(Data!$R$2:$R$2641,Map!R9)</f>
        <v>17</v>
      </c>
    </row>
    <row r="10" spans="1:20" x14ac:dyDescent="0.2">
      <c r="A10" t="s">
        <v>203</v>
      </c>
      <c r="B10">
        <f>SUMIF(Data!$F$2:$F$2641,A10,Data!$B$2:$B$2641)</f>
        <v>409900</v>
      </c>
      <c r="C10">
        <f>COUNTIF(Data!$F$2:$F$2641,Map!A10)</f>
        <v>78</v>
      </c>
      <c r="R10" t="s">
        <v>57</v>
      </c>
      <c r="S10">
        <f ca="1">SUMIF(Data!$R$2:$R$26641,Map!R10,Data!$B$2:$B$2641)</f>
        <v>115800</v>
      </c>
      <c r="T10">
        <f>COUNTIF(Data!$R$2:$R$2641,Map!R10)</f>
        <v>2</v>
      </c>
    </row>
    <row r="11" spans="1:20" x14ac:dyDescent="0.2">
      <c r="A11" t="s">
        <v>209</v>
      </c>
      <c r="B11">
        <f>SUMIF(Data!$F$2:$F$2641,A11,Data!$B$2:$B$2641)</f>
        <v>41200</v>
      </c>
      <c r="C11">
        <f>COUNTIF(Data!$F$2:$F$2641,Map!A11)</f>
        <v>3</v>
      </c>
      <c r="R11" t="s">
        <v>3618</v>
      </c>
      <c r="S11">
        <f ca="1">SUMIF(Data!$R$2:$R$26641,Map!R11,Data!$B$2:$B$2641)</f>
        <v>3100</v>
      </c>
      <c r="T11">
        <f>COUNTIF(Data!$R$2:$R$2641,Map!R11)</f>
        <v>1</v>
      </c>
    </row>
    <row r="12" spans="1:20" x14ac:dyDescent="0.2">
      <c r="A12" t="s">
        <v>226</v>
      </c>
      <c r="B12">
        <f>SUMIF(Data!$F$2:$F$2641,A12,Data!$B$2:$B$2641)</f>
        <v>321500</v>
      </c>
      <c r="C12">
        <f>COUNTIF(Data!$F$2:$F$2641,Map!A12)</f>
        <v>68</v>
      </c>
      <c r="R12" t="s">
        <v>433</v>
      </c>
      <c r="S12">
        <f ca="1">SUMIF(Data!$R$2:$R$26641,Map!R12,Data!$B$2:$B$2641)</f>
        <v>102500</v>
      </c>
      <c r="T12">
        <f>COUNTIF(Data!$R$2:$R$2641,Map!R12)</f>
        <v>24</v>
      </c>
    </row>
    <row r="13" spans="1:20" x14ac:dyDescent="0.2">
      <c r="A13" t="s">
        <v>253</v>
      </c>
      <c r="B13">
        <f>SUMIF(Data!$F$2:$F$2641,A13,Data!$B$2:$B$2641)</f>
        <v>75400</v>
      </c>
      <c r="C13">
        <f>COUNTIF(Data!$F$2:$F$2641,Map!A13)</f>
        <v>11</v>
      </c>
      <c r="R13" t="s">
        <v>860</v>
      </c>
      <c r="S13">
        <f ca="1">SUMIF(Data!$R$2:$R$26641,Map!R13,Data!$B$2:$B$2641)</f>
        <v>17500</v>
      </c>
      <c r="T13">
        <f>COUNTIF(Data!$R$2:$R$2641,Map!R13)</f>
        <v>3</v>
      </c>
    </row>
    <row r="14" spans="1:20" x14ac:dyDescent="0.2">
      <c r="A14" t="s">
        <v>264</v>
      </c>
      <c r="B14">
        <f>SUMIF(Data!$F$2:$F$2641,A14,Data!$B$2:$B$2641)</f>
        <v>146800</v>
      </c>
      <c r="C14">
        <f>COUNTIF(Data!$F$2:$F$2641,Map!A14)</f>
        <v>38</v>
      </c>
      <c r="R14" t="s">
        <v>1372</v>
      </c>
      <c r="S14">
        <f ca="1">SUMIF(Data!$R$2:$R$26641,Map!R14,Data!$B$2:$B$2641)</f>
        <v>7400</v>
      </c>
      <c r="T14">
        <f>COUNTIF(Data!$R$2:$R$2641,Map!R14)</f>
        <v>1</v>
      </c>
    </row>
    <row r="15" spans="1:20" x14ac:dyDescent="0.2">
      <c r="A15" t="s">
        <v>270</v>
      </c>
      <c r="B15">
        <f>SUMIF(Data!$F$2:$F$2641,A15,Data!$B$2:$B$2641)</f>
        <v>370700</v>
      </c>
      <c r="C15">
        <f>COUNTIF(Data!$F$2:$F$2641,Map!A15)</f>
        <v>82</v>
      </c>
      <c r="R15" t="s">
        <v>143</v>
      </c>
      <c r="S15">
        <f ca="1">SUMIF(Data!$R$2:$R$26641,Map!R15,Data!$B$2:$B$2641)</f>
        <v>63200</v>
      </c>
      <c r="T15">
        <f>COUNTIF(Data!$R$2:$R$2641,Map!R15)</f>
        <v>2</v>
      </c>
    </row>
    <row r="16" spans="1:20" x14ac:dyDescent="0.2">
      <c r="A16" t="s">
        <v>326</v>
      </c>
      <c r="B16">
        <f>SUMIF(Data!$F$2:$F$2641,A16,Data!$B$2:$B$2641)</f>
        <v>173500</v>
      </c>
      <c r="C16">
        <f>COUNTIF(Data!$F$2:$F$2641,Map!A16)</f>
        <v>43</v>
      </c>
      <c r="R16" t="s">
        <v>1441</v>
      </c>
      <c r="S16">
        <f ca="1">SUMIF(Data!$R$2:$R$26641,Map!R16,Data!$B$2:$B$2641)</f>
        <v>7100</v>
      </c>
      <c r="T16">
        <f>COUNTIF(Data!$R$2:$R$2641,Map!R16)</f>
        <v>1</v>
      </c>
    </row>
    <row r="17" spans="1:20" x14ac:dyDescent="0.2">
      <c r="A17" t="s">
        <v>347</v>
      </c>
      <c r="B17">
        <f>SUMIF(Data!$F$2:$F$2641,A17,Data!$B$2:$B$2641)</f>
        <v>123900</v>
      </c>
      <c r="C17">
        <f>COUNTIF(Data!$F$2:$F$2641,Map!A17)</f>
        <v>25</v>
      </c>
      <c r="R17" t="s">
        <v>2323</v>
      </c>
      <c r="S17">
        <f ca="1">SUMIF(Data!$R$2:$R$26641,Map!R17,Data!$B$2:$B$2641)</f>
        <v>4700</v>
      </c>
      <c r="T17">
        <f>COUNTIF(Data!$R$2:$R$2641,Map!R17)</f>
        <v>1</v>
      </c>
    </row>
    <row r="18" spans="1:20" x14ac:dyDescent="0.2">
      <c r="A18" t="s">
        <v>358</v>
      </c>
      <c r="B18">
        <f>SUMIF(Data!$F$2:$F$2641,A18,Data!$B$2:$B$2641)</f>
        <v>99400</v>
      </c>
      <c r="C18">
        <f>COUNTIF(Data!$F$2:$F$2641,Map!A18)</f>
        <v>17</v>
      </c>
      <c r="R18" t="s">
        <v>4330</v>
      </c>
      <c r="S18">
        <f ca="1">SUMIF(Data!$R$2:$R$26641,Map!R18,Data!$B$2:$B$2641)</f>
        <v>2500</v>
      </c>
      <c r="T18">
        <f>COUNTIF(Data!$R$2:$R$2641,Map!R18)</f>
        <v>1</v>
      </c>
    </row>
    <row r="19" spans="1:20" x14ac:dyDescent="0.2">
      <c r="A19" t="s">
        <v>361</v>
      </c>
      <c r="B19">
        <f>SUMIF(Data!$F$2:$F$2641,A19,Data!$B$2:$B$2641)</f>
        <v>351000</v>
      </c>
      <c r="C19">
        <f>COUNTIF(Data!$F$2:$F$2641,Map!A19)</f>
        <v>79</v>
      </c>
      <c r="R19" t="s">
        <v>1679</v>
      </c>
      <c r="S19">
        <f ca="1">SUMIF(Data!$R$2:$R$26641,Map!R19,Data!$B$2:$B$2641)</f>
        <v>34700</v>
      </c>
      <c r="T19">
        <f>COUNTIF(Data!$R$2:$R$2641,Map!R19)</f>
        <v>10</v>
      </c>
    </row>
    <row r="20" spans="1:20" x14ac:dyDescent="0.2">
      <c r="A20" t="s">
        <v>391</v>
      </c>
      <c r="B20">
        <f>SUMIF(Data!$F$2:$F$2641,A20,Data!$B$2:$B$2641)</f>
        <v>36400</v>
      </c>
      <c r="C20">
        <f>COUNTIF(Data!$F$2:$F$2641,Map!A20)</f>
        <v>6</v>
      </c>
      <c r="R20" t="s">
        <v>425</v>
      </c>
      <c r="S20">
        <f ca="1">SUMIF(Data!$R$2:$R$26641,Map!R20,Data!$B$2:$B$2641)</f>
        <v>86400</v>
      </c>
      <c r="T20">
        <f>COUNTIF(Data!$R$2:$R$2641,Map!R20)</f>
        <v>21</v>
      </c>
    </row>
    <row r="21" spans="1:20" x14ac:dyDescent="0.2">
      <c r="A21" t="s">
        <v>485</v>
      </c>
      <c r="B21">
        <f>SUMIF(Data!$F$2:$F$2641,A21,Data!$B$2:$B$2641)</f>
        <v>68000</v>
      </c>
      <c r="C21">
        <f>COUNTIF(Data!$F$2:$F$2641,Map!A21)</f>
        <v>17</v>
      </c>
      <c r="R21" t="s">
        <v>519</v>
      </c>
      <c r="S21">
        <f ca="1">SUMIF(Data!$R$2:$R$26641,Map!R21,Data!$B$2:$B$2641)</f>
        <v>55400</v>
      </c>
      <c r="T21">
        <f>COUNTIF(Data!$R$2:$R$2641,Map!R21)</f>
        <v>10</v>
      </c>
    </row>
    <row r="22" spans="1:20" x14ac:dyDescent="0.2">
      <c r="A22" t="s">
        <v>565</v>
      </c>
      <c r="B22">
        <f>SUMIF(Data!$F$2:$F$2641,A22,Data!$B$2:$B$2641)</f>
        <v>42800</v>
      </c>
      <c r="C22">
        <f>COUNTIF(Data!$F$2:$F$2641,Map!A22)</f>
        <v>7</v>
      </c>
      <c r="R22" t="s">
        <v>4156</v>
      </c>
      <c r="S22">
        <f ca="1">SUMIF(Data!$R$2:$R$26641,Map!R22,Data!$B$2:$B$2641)</f>
        <v>7900</v>
      </c>
      <c r="T22">
        <f>COUNTIF(Data!$R$2:$R$2641,Map!R22)</f>
        <v>5</v>
      </c>
    </row>
    <row r="23" spans="1:20" x14ac:dyDescent="0.2">
      <c r="A23" t="s">
        <v>575</v>
      </c>
      <c r="B23">
        <f>SUMIF(Data!$F$2:$F$2641,A23,Data!$B$2:$B$2641)</f>
        <v>90900</v>
      </c>
      <c r="C23">
        <f>COUNTIF(Data!$F$2:$F$2641,Map!A23)</f>
        <v>26</v>
      </c>
      <c r="R23" t="s">
        <v>4626</v>
      </c>
      <c r="S23">
        <f ca="1">SUMIF(Data!$R$2:$R$26641,Map!R23,Data!$B$2:$B$2641)</f>
        <v>4600</v>
      </c>
      <c r="T23">
        <f>COUNTIF(Data!$R$2:$R$2641,Map!R23)</f>
        <v>2</v>
      </c>
    </row>
    <row r="24" spans="1:20" x14ac:dyDescent="0.2">
      <c r="A24" t="s">
        <v>626</v>
      </c>
      <c r="B24">
        <f>SUMIF(Data!$F$2:$F$2641,A24,Data!$B$2:$B$2641)</f>
        <v>100700</v>
      </c>
      <c r="C24">
        <f>COUNTIF(Data!$F$2:$F$2641,Map!A24)</f>
        <v>28</v>
      </c>
      <c r="R24" t="s">
        <v>1151</v>
      </c>
      <c r="S24">
        <f ca="1">SUMIF(Data!$R$2:$R$26641,Map!R24,Data!$B$2:$B$2641)</f>
        <v>31400</v>
      </c>
      <c r="T24">
        <f>COUNTIF(Data!$R$2:$R$2641,Map!R24)</f>
        <v>7</v>
      </c>
    </row>
    <row r="25" spans="1:20" x14ac:dyDescent="0.2">
      <c r="A25" t="s">
        <v>650</v>
      </c>
      <c r="B25">
        <f>SUMIF(Data!$F$2:$F$2641,A25,Data!$B$2:$B$2641)</f>
        <v>14400</v>
      </c>
      <c r="C25">
        <f>COUNTIF(Data!$F$2:$F$2641,Map!A25)</f>
        <v>1</v>
      </c>
      <c r="R25" t="s">
        <v>1718</v>
      </c>
      <c r="S25">
        <f ca="1">SUMIF(Data!$R$2:$R$26641,Map!R25,Data!$B$2:$B$2641)</f>
        <v>16200</v>
      </c>
      <c r="T25">
        <f>COUNTIF(Data!$R$2:$R$2641,Map!R25)</f>
        <v>4</v>
      </c>
    </row>
    <row r="26" spans="1:20" x14ac:dyDescent="0.2">
      <c r="A26" t="s">
        <v>572</v>
      </c>
      <c r="B26">
        <f>SUMIF(Data!$F$2:$F$2641,A26,Data!$B$2:$B$2641)</f>
        <v>138000</v>
      </c>
      <c r="C26">
        <f>COUNTIF(Data!$F$2:$F$2641,Map!A26)</f>
        <v>46</v>
      </c>
      <c r="R26" t="s">
        <v>65</v>
      </c>
      <c r="S26">
        <f ca="1">SUMIF(Data!$R$2:$R$26641,Map!R26,Data!$B$2:$B$2641)</f>
        <v>109900</v>
      </c>
      <c r="T26">
        <f>COUNTIF(Data!$R$2:$R$2641,Map!R26)</f>
        <v>3</v>
      </c>
    </row>
    <row r="27" spans="1:20" x14ac:dyDescent="0.2">
      <c r="A27" t="s">
        <v>665</v>
      </c>
      <c r="B27">
        <f>SUMIF(Data!$F$2:$F$2641,A27,Data!$B$2:$B$2641)</f>
        <v>28500</v>
      </c>
      <c r="C27">
        <f>COUNTIF(Data!$F$2:$F$2641,Map!A27)</f>
        <v>3</v>
      </c>
      <c r="R27" t="s">
        <v>243</v>
      </c>
      <c r="S27">
        <f ca="1">SUMIF(Data!$R$2:$R$26641,Map!R27,Data!$B$2:$B$2641)</f>
        <v>89000</v>
      </c>
      <c r="T27">
        <f>COUNTIF(Data!$R$2:$R$2641,Map!R27)</f>
        <v>18</v>
      </c>
    </row>
    <row r="28" spans="1:20" x14ac:dyDescent="0.2">
      <c r="A28" t="s">
        <v>488</v>
      </c>
      <c r="B28">
        <f>SUMIF(Data!$F$2:$F$2641,A28,Data!$B$2:$B$2641)</f>
        <v>72500</v>
      </c>
      <c r="C28">
        <f>COUNTIF(Data!$F$2:$F$2641,Map!A28)</f>
        <v>26</v>
      </c>
      <c r="R28" t="s">
        <v>951</v>
      </c>
      <c r="S28">
        <f ca="1">SUMIF(Data!$R$2:$R$26641,Map!R28,Data!$B$2:$B$2641)</f>
        <v>9600</v>
      </c>
      <c r="T28">
        <f>COUNTIF(Data!$R$2:$R$2641,Map!R28)</f>
        <v>1</v>
      </c>
    </row>
    <row r="29" spans="1:20" x14ac:dyDescent="0.2">
      <c r="A29" t="s">
        <v>212</v>
      </c>
      <c r="B29">
        <f>SUMIF(Data!$F$2:$F$2641,A29,Data!$B$2:$B$2641)</f>
        <v>156900</v>
      </c>
      <c r="C29">
        <f>COUNTIF(Data!$F$2:$F$2641,Map!A29)</f>
        <v>55</v>
      </c>
      <c r="R29" t="s">
        <v>1252</v>
      </c>
      <c r="S29">
        <f ca="1">SUMIF(Data!$R$2:$R$26641,Map!R29,Data!$B$2:$B$2641)</f>
        <v>21800</v>
      </c>
      <c r="T29">
        <f>COUNTIF(Data!$R$2:$R$2641,Map!R29)</f>
        <v>5</v>
      </c>
    </row>
    <row r="30" spans="1:20" x14ac:dyDescent="0.2">
      <c r="A30" t="s">
        <v>804</v>
      </c>
      <c r="B30">
        <f>SUMIF(Data!$F$2:$F$2641,A30,Data!$B$2:$B$2641)</f>
        <v>25600</v>
      </c>
      <c r="C30">
        <f>COUNTIF(Data!$F$2:$F$2641,Map!A30)</f>
        <v>5</v>
      </c>
      <c r="R30" t="s">
        <v>75</v>
      </c>
      <c r="S30">
        <f ca="1">SUMIF(Data!$R$2:$R$26641,Map!R30,Data!$B$2:$B$2641)</f>
        <v>731800</v>
      </c>
      <c r="T30">
        <f>COUNTIF(Data!$R$2:$R$2641,Map!R30)</f>
        <v>128</v>
      </c>
    </row>
    <row r="31" spans="1:20" x14ac:dyDescent="0.2">
      <c r="A31" t="s">
        <v>556</v>
      </c>
      <c r="B31">
        <f>SUMIF(Data!$F$2:$F$2641,A31,Data!$B$2:$B$2641)</f>
        <v>104800</v>
      </c>
      <c r="C31">
        <f>COUNTIF(Data!$F$2:$F$2641,Map!A31)</f>
        <v>44</v>
      </c>
      <c r="R31" t="s">
        <v>1348</v>
      </c>
      <c r="S31">
        <f ca="1">SUMIF(Data!$R$2:$R$26641,Map!R31,Data!$B$2:$B$2641)</f>
        <v>20800</v>
      </c>
      <c r="T31">
        <f>COUNTIF(Data!$R$2:$R$2641,Map!R31)</f>
        <v>5</v>
      </c>
    </row>
    <row r="32" spans="1:20" x14ac:dyDescent="0.2">
      <c r="A32" t="s">
        <v>760</v>
      </c>
      <c r="B32">
        <f>SUMIF(Data!$F$2:$F$2641,A32,Data!$B$2:$B$2641)</f>
        <v>33100</v>
      </c>
      <c r="C32">
        <f>COUNTIF(Data!$F$2:$F$2641,Map!A32)</f>
        <v>11</v>
      </c>
      <c r="R32" t="s">
        <v>1825</v>
      </c>
      <c r="S32">
        <f ca="1">SUMIF(Data!$R$2:$R$26641,Map!R32,Data!$B$2:$B$2641)</f>
        <v>18300</v>
      </c>
      <c r="T32">
        <f>COUNTIF(Data!$R$2:$R$2641,Map!R32)</f>
        <v>7</v>
      </c>
    </row>
    <row r="33" spans="1:20" x14ac:dyDescent="0.2">
      <c r="A33" t="s">
        <v>926</v>
      </c>
      <c r="B33">
        <f>SUMIF(Data!$F$2:$F$2641,A33,Data!$B$2:$B$2641)</f>
        <v>81400</v>
      </c>
      <c r="C33">
        <f>COUNTIF(Data!$F$2:$F$2641,Map!A33)</f>
        <v>29</v>
      </c>
      <c r="R33" t="s">
        <v>505</v>
      </c>
      <c r="S33">
        <f ca="1">SUMIF(Data!$R$2:$R$26641,Map!R33,Data!$B$2:$B$2641)</f>
        <v>63000</v>
      </c>
      <c r="T33">
        <f>COUNTIF(Data!$R$2:$R$2641,Map!R33)</f>
        <v>6</v>
      </c>
    </row>
    <row r="34" spans="1:20" x14ac:dyDescent="0.2">
      <c r="A34" t="s">
        <v>1092</v>
      </c>
      <c r="B34">
        <f>SUMIF(Data!$F$2:$F$2641,A34,Data!$B$2:$B$2641)</f>
        <v>10100</v>
      </c>
      <c r="C34">
        <f>COUNTIF(Data!$F$2:$F$2641,Map!A34)</f>
        <v>2</v>
      </c>
      <c r="R34" t="s">
        <v>183</v>
      </c>
      <c r="S34">
        <f ca="1">SUMIF(Data!$R$2:$R$26641,Map!R34,Data!$B$2:$B$2641)</f>
        <v>49500</v>
      </c>
      <c r="T34">
        <f>COUNTIF(Data!$R$2:$R$2641,Map!R34)</f>
        <v>3</v>
      </c>
    </row>
    <row r="35" spans="1:20" x14ac:dyDescent="0.2">
      <c r="A35" t="s">
        <v>1109</v>
      </c>
      <c r="B35">
        <f>SUMIF(Data!$F$2:$F$2641,A35,Data!$B$2:$B$2641)</f>
        <v>41400</v>
      </c>
      <c r="C35">
        <f>COUNTIF(Data!$F$2:$F$2641,Map!A35)</f>
        <v>14</v>
      </c>
      <c r="R35" t="s">
        <v>309</v>
      </c>
      <c r="S35">
        <f ca="1">SUMIF(Data!$R$2:$R$26641,Map!R35,Data!$B$2:$B$2641)</f>
        <v>91600</v>
      </c>
      <c r="T35">
        <f>COUNTIF(Data!$R$2:$R$2641,Map!R35)</f>
        <v>19</v>
      </c>
    </row>
    <row r="36" spans="1:20" x14ac:dyDescent="0.2">
      <c r="A36" t="s">
        <v>1257</v>
      </c>
      <c r="B36">
        <f>SUMIF(Data!$F$2:$F$2641,A36,Data!$B$2:$B$2641)</f>
        <v>117900</v>
      </c>
      <c r="C36">
        <f>COUNTIF(Data!$F$2:$F$2641,Map!A36)</f>
        <v>43</v>
      </c>
      <c r="R36" t="s">
        <v>3585</v>
      </c>
      <c r="S36">
        <f ca="1">SUMIF(Data!$R$2:$R$26641,Map!R36,Data!$B$2:$B$2641)</f>
        <v>3100</v>
      </c>
      <c r="T36">
        <f>COUNTIF(Data!$R$2:$R$2641,Map!R36)</f>
        <v>1</v>
      </c>
    </row>
    <row r="37" spans="1:20" x14ac:dyDescent="0.2">
      <c r="A37" t="s">
        <v>1295</v>
      </c>
      <c r="B37">
        <f>SUMIF(Data!$F$2:$F$2641,A37,Data!$B$2:$B$2641)</f>
        <v>27100</v>
      </c>
      <c r="C37">
        <f>COUNTIF(Data!$F$2:$F$2641,Map!A37)</f>
        <v>9</v>
      </c>
      <c r="R37" t="s">
        <v>2086</v>
      </c>
      <c r="S37">
        <f ca="1">SUMIF(Data!$R$2:$R$26641,Map!R37,Data!$B$2:$B$2641)</f>
        <v>7100</v>
      </c>
      <c r="T37">
        <f>COUNTIF(Data!$R$2:$R$2641,Map!R37)</f>
        <v>2</v>
      </c>
    </row>
    <row r="38" spans="1:20" x14ac:dyDescent="0.2">
      <c r="A38" t="s">
        <v>1363</v>
      </c>
      <c r="B38">
        <f>SUMIF(Data!$F$2:$F$2641,A38,Data!$B$2:$B$2641)</f>
        <v>13500</v>
      </c>
      <c r="C38">
        <f>COUNTIF(Data!$F$2:$F$2641,Map!A38)</f>
        <v>4</v>
      </c>
      <c r="R38" t="s">
        <v>5283</v>
      </c>
      <c r="S38">
        <f ca="1">SUMIF(Data!$R$2:$R$26641,Map!R38,Data!$B$2:$B$2641)</f>
        <v>2000</v>
      </c>
      <c r="T38">
        <f>COUNTIF(Data!$R$2:$R$2641,Map!R38)</f>
        <v>1</v>
      </c>
    </row>
    <row r="39" spans="1:20" x14ac:dyDescent="0.2">
      <c r="A39" t="s">
        <v>1383</v>
      </c>
      <c r="B39">
        <f>SUMIF(Data!$F$2:$F$2641,A39,Data!$B$2:$B$2641)</f>
        <v>40900</v>
      </c>
      <c r="C39">
        <f>COUNTIF(Data!$F$2:$F$2641,Map!A39)</f>
        <v>7</v>
      </c>
      <c r="R39" t="s">
        <v>467</v>
      </c>
      <c r="S39">
        <f ca="1">SUMIF(Data!$R$2:$R$26641,Map!R39,Data!$B$2:$B$2641)</f>
        <v>48900</v>
      </c>
      <c r="T39">
        <f>COUNTIF(Data!$R$2:$R$2641,Map!R39)</f>
        <v>12</v>
      </c>
    </row>
    <row r="40" spans="1:20" x14ac:dyDescent="0.2">
      <c r="A40" t="s">
        <v>1672</v>
      </c>
      <c r="B40">
        <f>SUMIF(Data!$F$2:$F$2641,A40,Data!$B$2:$B$2641)</f>
        <v>6500</v>
      </c>
      <c r="C40">
        <f>COUNTIF(Data!$F$2:$F$2641,Map!A40)</f>
        <v>1</v>
      </c>
      <c r="R40" t="s">
        <v>40</v>
      </c>
      <c r="S40">
        <f ca="1">SUMIF(Data!$R$2:$R$26641,Map!R40,Data!$B$2:$B$2641)</f>
        <v>576500</v>
      </c>
      <c r="T40">
        <f>COUNTIF(Data!$R$2:$R$2641,Map!R40)</f>
        <v>70</v>
      </c>
    </row>
    <row r="41" spans="1:20" x14ac:dyDescent="0.2">
      <c r="A41" t="s">
        <v>1710</v>
      </c>
      <c r="B41">
        <f>SUMIF(Data!$F$2:$F$2641,A41,Data!$B$2:$B$2641)</f>
        <v>6400</v>
      </c>
      <c r="C41">
        <f>COUNTIF(Data!$F$2:$F$2641,Map!A41)</f>
        <v>1</v>
      </c>
      <c r="R41" t="s">
        <v>3672</v>
      </c>
      <c r="S41">
        <f ca="1">SUMIF(Data!$R$2:$R$26641,Map!R41,Data!$B$2:$B$2641)</f>
        <v>3000</v>
      </c>
      <c r="T41">
        <f>COUNTIF(Data!$R$2:$R$2641,Map!R41)</f>
        <v>1</v>
      </c>
    </row>
    <row r="42" spans="1:20" x14ac:dyDescent="0.2">
      <c r="A42" t="s">
        <v>639</v>
      </c>
      <c r="B42">
        <f>SUMIF(Data!$F$2:$F$2641,A42,Data!$B$2:$B$2641)</f>
        <v>24700</v>
      </c>
      <c r="C42">
        <f>COUNTIF(Data!$F$2:$F$2641,Map!A42)</f>
        <v>10</v>
      </c>
      <c r="R42" t="s">
        <v>2750</v>
      </c>
      <c r="S42">
        <f ca="1">SUMIF(Data!$R$2:$R$26641,Map!R42,Data!$B$2:$B$2641)</f>
        <v>11600</v>
      </c>
      <c r="T42">
        <f>COUNTIF(Data!$R$2:$R$2641,Map!R42)</f>
        <v>6</v>
      </c>
    </row>
    <row r="43" spans="1:20" x14ac:dyDescent="0.2">
      <c r="A43" t="s">
        <v>1759</v>
      </c>
      <c r="B43">
        <f>SUMIF(Data!$F$2:$F$2641,A43,Data!$B$2:$B$2641)</f>
        <v>18300</v>
      </c>
      <c r="C43">
        <f>COUNTIF(Data!$F$2:$F$2641,Map!A43)</f>
        <v>5</v>
      </c>
      <c r="R43" t="s">
        <v>220</v>
      </c>
      <c r="S43">
        <f ca="1">SUMIF(Data!$R$2:$R$26641,Map!R43,Data!$B$2:$B$2641)</f>
        <v>63200</v>
      </c>
      <c r="T43">
        <f>COUNTIF(Data!$R$2:$R$2641,Map!R43)</f>
        <v>8</v>
      </c>
    </row>
    <row r="44" spans="1:20" x14ac:dyDescent="0.2">
      <c r="A44" t="s">
        <v>1810</v>
      </c>
      <c r="B44">
        <f>SUMIF(Data!$F$2:$F$2641,A44,Data!$B$2:$B$2641)</f>
        <v>8200</v>
      </c>
      <c r="C44">
        <f>COUNTIF(Data!$F$2:$F$2641,Map!A44)</f>
        <v>2</v>
      </c>
      <c r="R44" t="s">
        <v>49</v>
      </c>
      <c r="S44">
        <f ca="1">SUMIF(Data!$R$2:$R$26641,Map!R44,Data!$B$2:$B$2641)</f>
        <v>350300</v>
      </c>
      <c r="T44">
        <f>COUNTIF(Data!$R$2:$R$2641,Map!R44)</f>
        <v>13</v>
      </c>
    </row>
    <row r="45" spans="1:20" x14ac:dyDescent="0.2">
      <c r="A45" t="s">
        <v>1853</v>
      </c>
      <c r="B45">
        <f>SUMIF(Data!$F$2:$F$2641,A45,Data!$B$2:$B$2641)</f>
        <v>12600</v>
      </c>
      <c r="C45">
        <f>COUNTIF(Data!$F$2:$F$2641,Map!A45)</f>
        <v>6</v>
      </c>
      <c r="R45" t="s">
        <v>547</v>
      </c>
      <c r="S45">
        <f ca="1">SUMIF(Data!$R$2:$R$26641,Map!R45,Data!$B$2:$B$2641)</f>
        <v>56500</v>
      </c>
      <c r="T45">
        <f>COUNTIF(Data!$R$2:$R$2641,Map!R45)</f>
        <v>7</v>
      </c>
    </row>
    <row r="46" spans="1:20" x14ac:dyDescent="0.2">
      <c r="A46" t="s">
        <v>1861</v>
      </c>
      <c r="B46">
        <f>SUMIF(Data!$F$2:$F$2641,A46,Data!$B$2:$B$2641)</f>
        <v>10900</v>
      </c>
      <c r="C46">
        <f>COUNTIF(Data!$F$2:$F$2641,Map!A46)</f>
        <v>3</v>
      </c>
      <c r="R46" t="s">
        <v>224</v>
      </c>
      <c r="S46">
        <f ca="1">SUMIF(Data!$R$2:$R$26641,Map!R46,Data!$B$2:$B$2641)</f>
        <v>61800</v>
      </c>
      <c r="T46">
        <f>COUNTIF(Data!$R$2:$R$2641,Map!R46)</f>
        <v>7</v>
      </c>
    </row>
    <row r="47" spans="1:20" x14ac:dyDescent="0.2">
      <c r="A47" t="s">
        <v>1885</v>
      </c>
      <c r="B47">
        <f>SUMIF(Data!$F$2:$F$2641,A47,Data!$B$2:$B$2641)</f>
        <v>9100</v>
      </c>
      <c r="C47">
        <f>COUNTIF(Data!$F$2:$F$2641,Map!A47)</f>
        <v>3</v>
      </c>
    </row>
    <row r="48" spans="1:20" x14ac:dyDescent="0.2">
      <c r="A48" t="s">
        <v>2035</v>
      </c>
      <c r="B48">
        <f>SUMIF(Data!$F$2:$F$2641,A48,Data!$B$2:$B$2641)</f>
        <v>55700</v>
      </c>
      <c r="C48">
        <f>COUNTIF(Data!$F$2:$F$2641,Map!A48)</f>
        <v>25</v>
      </c>
    </row>
    <row r="49" spans="1:3" x14ac:dyDescent="0.2">
      <c r="A49" t="s">
        <v>2229</v>
      </c>
      <c r="B49">
        <f>SUMIF(Data!$F$2:$F$2641,A49,Data!$B$2:$B$2641)</f>
        <v>11000</v>
      </c>
      <c r="C49">
        <f>COUNTIF(Data!$F$2:$F$2641,Map!A49)</f>
        <v>4</v>
      </c>
    </row>
    <row r="50" spans="1:3" x14ac:dyDescent="0.2">
      <c r="A50" t="s">
        <v>1132</v>
      </c>
      <c r="B50">
        <f>SUMIF(Data!$F$2:$F$2641,A50,Data!$B$2:$B$2641)</f>
        <v>4900</v>
      </c>
      <c r="C50">
        <f>COUNTIF(Data!$F$2:$F$2641,Map!A50)</f>
        <v>1</v>
      </c>
    </row>
    <row r="51" spans="1:3" x14ac:dyDescent="0.2">
      <c r="A51" t="s">
        <v>2314</v>
      </c>
      <c r="B51">
        <f>SUMIF(Data!$F$2:$F$2641,A51,Data!$B$2:$B$2641)</f>
        <v>4700</v>
      </c>
      <c r="C51">
        <f>COUNTIF(Data!$F$2:$F$2641,Map!A51)</f>
        <v>1</v>
      </c>
    </row>
    <row r="52" spans="1:3" x14ac:dyDescent="0.2">
      <c r="A52" t="s">
        <v>2375</v>
      </c>
      <c r="B52">
        <f>SUMIF(Data!$F$2:$F$2641,A52,Data!$B$2:$B$2641)</f>
        <v>26300</v>
      </c>
      <c r="C52">
        <f>COUNTIF(Data!$F$2:$F$2641,Map!A52)</f>
        <v>7</v>
      </c>
    </row>
    <row r="53" spans="1:3" x14ac:dyDescent="0.2">
      <c r="A53" t="s">
        <v>2396</v>
      </c>
      <c r="B53">
        <f>SUMIF(Data!$F$2:$F$2641,A53,Data!$B$2:$B$2641)</f>
        <v>4600</v>
      </c>
      <c r="C53">
        <f>COUNTIF(Data!$F$2:$F$2641,Map!A53)</f>
        <v>1</v>
      </c>
    </row>
    <row r="54" spans="1:3" x14ac:dyDescent="0.2">
      <c r="A54" t="s">
        <v>2560</v>
      </c>
      <c r="B54">
        <f>SUMIF(Data!$F$2:$F$2641,A54,Data!$B$2:$B$2641)</f>
        <v>12600</v>
      </c>
      <c r="C54">
        <f>COUNTIF(Data!$F$2:$F$2641,Map!A54)</f>
        <v>6</v>
      </c>
    </row>
    <row r="55" spans="1:3" x14ac:dyDescent="0.2">
      <c r="A55" t="s">
        <v>2583</v>
      </c>
      <c r="B55">
        <f>SUMIF(Data!$F$2:$F$2641,A55,Data!$B$2:$B$2641)</f>
        <v>4200</v>
      </c>
      <c r="C55">
        <f>COUNTIF(Data!$F$2:$F$2641,Map!A55)</f>
        <v>1</v>
      </c>
    </row>
    <row r="56" spans="1:3" x14ac:dyDescent="0.2">
      <c r="A56" t="s">
        <v>2658</v>
      </c>
      <c r="B56">
        <f>SUMIF(Data!$F$2:$F$2641,A56,Data!$B$2:$B$2641)</f>
        <v>14000</v>
      </c>
      <c r="C56">
        <f>COUNTIF(Data!$F$2:$F$2641,Map!A56)</f>
        <v>7</v>
      </c>
    </row>
    <row r="57" spans="1:3" x14ac:dyDescent="0.2">
      <c r="A57" t="s">
        <v>3009</v>
      </c>
      <c r="B57">
        <f>SUMIF(Data!$F$2:$F$2641,A57,Data!$B$2:$B$2641)</f>
        <v>4600</v>
      </c>
      <c r="C57">
        <f>COUNTIF(Data!$F$2:$F$2641,Map!A57)</f>
        <v>2</v>
      </c>
    </row>
    <row r="58" spans="1:3" x14ac:dyDescent="0.2">
      <c r="A58" t="s">
        <v>3117</v>
      </c>
      <c r="B58">
        <f>SUMIF(Data!$F$2:$F$2641,A58,Data!$B$2:$B$2641)</f>
        <v>3500</v>
      </c>
      <c r="C58">
        <f>COUNTIF(Data!$F$2:$F$2641,Map!A58)</f>
        <v>1</v>
      </c>
    </row>
    <row r="59" spans="1:3" x14ac:dyDescent="0.2">
      <c r="A59" t="s">
        <v>3216</v>
      </c>
      <c r="B59">
        <f>SUMIF(Data!$F$2:$F$2641,A59,Data!$B$2:$B$2641)</f>
        <v>3400</v>
      </c>
      <c r="C59">
        <f>COUNTIF(Data!$F$2:$F$2641,Map!A59)</f>
        <v>1</v>
      </c>
    </row>
    <row r="60" spans="1:3" x14ac:dyDescent="0.2">
      <c r="A60" t="s">
        <v>3894</v>
      </c>
      <c r="B60">
        <f>SUMIF(Data!$F$2:$F$2641,A60,Data!$B$2:$B$2641)</f>
        <v>2800</v>
      </c>
      <c r="C60">
        <f>COUNTIF(Data!$F$2:$F$2641,Map!A60)</f>
        <v>1</v>
      </c>
    </row>
    <row r="61" spans="1:3" x14ac:dyDescent="0.2">
      <c r="A61" t="s">
        <v>3939</v>
      </c>
      <c r="B61">
        <f>SUMIF(Data!$F$2:$F$2641,A61,Data!$B$2:$B$2641)</f>
        <v>5600</v>
      </c>
      <c r="C61">
        <f>COUNTIF(Data!$F$2:$F$2641,Map!A61)</f>
        <v>2</v>
      </c>
    </row>
    <row r="62" spans="1:3" x14ac:dyDescent="0.2">
      <c r="A62" t="s">
        <v>4002</v>
      </c>
      <c r="B62">
        <f>SUMIF(Data!$F$2:$F$2641,A62,Data!$B$2:$B$2641)</f>
        <v>2700</v>
      </c>
      <c r="C62">
        <f>COUNTIF(Data!$F$2:$F$2641,Map!A62)</f>
        <v>1</v>
      </c>
    </row>
    <row r="63" spans="1:3" x14ac:dyDescent="0.2">
      <c r="A63" t="s">
        <v>1484</v>
      </c>
      <c r="B63">
        <f>SUMIF(Data!$F$2:$F$2641,A63,Data!$B$2:$B$2641)</f>
        <v>9600</v>
      </c>
      <c r="C63">
        <f>COUNTIF(Data!$F$2:$F$2641,Map!A63)</f>
        <v>4</v>
      </c>
    </row>
    <row r="64" spans="1:3" x14ac:dyDescent="0.2">
      <c r="A64" t="s">
        <v>684</v>
      </c>
      <c r="B64">
        <f>SUMIF(Data!$F$2:$F$2641,A64,Data!$B$2:$B$2641)</f>
        <v>9600</v>
      </c>
      <c r="C64">
        <f>COUNTIF(Data!$F$2:$F$2641,Map!A64)</f>
        <v>5</v>
      </c>
    </row>
    <row r="65" spans="1:3" x14ac:dyDescent="0.2">
      <c r="A65" t="s">
        <v>4652</v>
      </c>
      <c r="B65">
        <f>SUMIF(Data!$F$2:$F$2641,A65,Data!$B$2:$B$2641)</f>
        <v>2300</v>
      </c>
      <c r="C65">
        <f>COUNTIF(Data!$F$2:$F$2641,Map!A65)</f>
        <v>1</v>
      </c>
    </row>
    <row r="66" spans="1:3" x14ac:dyDescent="0.2">
      <c r="A66" t="s">
        <v>4740</v>
      </c>
      <c r="B66">
        <f>SUMIF(Data!$F$2:$F$2641,A66,Data!$B$2:$B$2641)</f>
        <v>2300</v>
      </c>
      <c r="C66">
        <f>COUNTIF(Data!$F$2:$F$2641,Map!A66)</f>
        <v>1</v>
      </c>
    </row>
    <row r="67" spans="1:3" x14ac:dyDescent="0.2">
      <c r="A67" t="s">
        <v>5177</v>
      </c>
      <c r="B67">
        <f>SUMIF(Data!$F$2:$F$2641,A67,Data!$B$2:$B$2641)</f>
        <v>2000</v>
      </c>
      <c r="C67">
        <f>COUNTIF(Data!$F$2:$F$2641,Map!A67)</f>
        <v>1</v>
      </c>
    </row>
    <row r="68" spans="1:3" x14ac:dyDescent="0.2">
      <c r="A68" t="s">
        <v>5309</v>
      </c>
      <c r="B68">
        <f>SUMIF(Data!$F$2:$F$2641,A68,Data!$B$2:$B$2641)</f>
        <v>4800</v>
      </c>
      <c r="C68">
        <f>COUNTIF(Data!$F$2:$F$2641,Map!A68)</f>
        <v>3</v>
      </c>
    </row>
    <row r="69" spans="1:3" x14ac:dyDescent="0.2">
      <c r="A69" t="s">
        <v>5553</v>
      </c>
      <c r="B69">
        <f>SUMIF(Data!$F$2:$F$2641,A69,Data!$B$2:$B$2641)</f>
        <v>3000</v>
      </c>
      <c r="C69">
        <f>COUNTIF(Data!$F$2:$F$2641,Map!A69)</f>
        <v>2</v>
      </c>
    </row>
    <row r="70" spans="1:3" x14ac:dyDescent="0.2">
      <c r="A70" t="s">
        <v>5575</v>
      </c>
      <c r="B70">
        <f>SUMIF(Data!$F$2:$F$2641,A70,Data!$B$2:$B$2641)</f>
        <v>1800</v>
      </c>
      <c r="C70">
        <f>COUNTIF(Data!$F$2:$F$2641,Map!A70)</f>
        <v>1</v>
      </c>
    </row>
    <row r="71" spans="1:3" x14ac:dyDescent="0.2">
      <c r="A71" t="s">
        <v>5582</v>
      </c>
      <c r="B71">
        <f>SUMIF(Data!$F$2:$F$2641,A71,Data!$B$2:$B$2641)</f>
        <v>1800</v>
      </c>
      <c r="C71">
        <f>COUNTIF(Data!$F$2:$F$2641,Map!A71)</f>
        <v>1</v>
      </c>
    </row>
    <row r="72" spans="1:3" x14ac:dyDescent="0.2">
      <c r="A72" t="s">
        <v>6041</v>
      </c>
      <c r="B72">
        <f>SUMIF(Data!$F$2:$F$2641,A72,Data!$B$2:$B$2641)</f>
        <v>3100</v>
      </c>
      <c r="C72">
        <f>COUNTIF(Data!$F$2:$F$2641,Map!A72)</f>
        <v>2</v>
      </c>
    </row>
    <row r="73" spans="1:3" x14ac:dyDescent="0.2">
      <c r="A73" t="s">
        <v>6272</v>
      </c>
      <c r="B73">
        <f>SUMIF(Data!$F$2:$F$2641,A73,Data!$B$2:$B$2641)</f>
        <v>2800</v>
      </c>
      <c r="C73">
        <f>COUNTIF(Data!$F$2:$F$2641,Map!A73)</f>
        <v>2</v>
      </c>
    </row>
    <row r="74" spans="1:3" x14ac:dyDescent="0.2">
      <c r="A74" t="s">
        <v>6314</v>
      </c>
      <c r="B74">
        <f>SUMIF(Data!$F$2:$F$2641,A74,Data!$B$2:$B$2641)</f>
        <v>3900</v>
      </c>
      <c r="C74">
        <f>COUNTIF(Data!$F$2:$F$2641,Map!A74)</f>
        <v>3</v>
      </c>
    </row>
    <row r="75" spans="1:3" x14ac:dyDescent="0.2">
      <c r="A75" t="s">
        <v>6334</v>
      </c>
      <c r="B75">
        <f>SUMIF(Data!$F$2:$F$2641,A75,Data!$B$2:$B$2641)</f>
        <v>1500</v>
      </c>
      <c r="C75">
        <f>COUNTIF(Data!$F$2:$F$2641,Map!A75)</f>
        <v>1</v>
      </c>
    </row>
    <row r="76" spans="1:3" x14ac:dyDescent="0.2">
      <c r="A76" t="s">
        <v>6446</v>
      </c>
      <c r="B76">
        <f>SUMIF(Data!$F$2:$F$2641,A76,Data!$B$2:$B$2641)</f>
        <v>1500</v>
      </c>
      <c r="C76">
        <f>COUNTIF(Data!$F$2:$F$2641,Map!A76)</f>
        <v>1</v>
      </c>
    </row>
    <row r="77" spans="1:3" x14ac:dyDescent="0.2">
      <c r="A77" t="s">
        <v>6461</v>
      </c>
      <c r="B77">
        <f>SUMIF(Data!$F$2:$F$2641,A77,Data!$B$2:$B$2641)</f>
        <v>2500</v>
      </c>
      <c r="C77">
        <f>COUNTIF(Data!$F$2:$F$2641,Map!A77)</f>
        <v>2</v>
      </c>
    </row>
    <row r="78" spans="1:3" x14ac:dyDescent="0.2">
      <c r="A78" t="s">
        <v>6554</v>
      </c>
      <c r="B78">
        <f>SUMIF(Data!$F$2:$F$2641,A78,Data!$B$2:$B$2641)</f>
        <v>1500</v>
      </c>
      <c r="C78">
        <f>COUNTIF(Data!$F$2:$F$2641,Map!A78)</f>
        <v>1</v>
      </c>
    </row>
    <row r="79" spans="1:3" x14ac:dyDescent="0.2">
      <c r="A79" t="s">
        <v>7537</v>
      </c>
      <c r="B79">
        <f>SUMIF(Data!$F$2:$F$2641,A79,Data!$B$2:$B$2641)</f>
        <v>1200</v>
      </c>
      <c r="C79">
        <f>COUNTIF(Data!$F$2:$F$2641,Map!A79)</f>
        <v>1</v>
      </c>
    </row>
  </sheetData>
  <sortState xmlns:xlrd2="http://schemas.microsoft.com/office/spreadsheetml/2017/richdata2" ref="R2:R46">
    <sortCondition ref="R2:R46"/>
  </sortState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076F08-1911-CB47-A5EF-081BB3BF7CF5}">
  <dimension ref="A1:AE2641"/>
  <sheetViews>
    <sheetView showGridLines="0" topLeftCell="O1" workbookViewId="0">
      <selection activeCell="AD3" sqref="AD3"/>
    </sheetView>
  </sheetViews>
  <sheetFormatPr baseColWidth="10" defaultRowHeight="15" x14ac:dyDescent="0.2"/>
  <cols>
    <col min="1" max="1" width="45.33203125" bestFit="1" customWidth="1"/>
    <col min="2" max="2" width="21.1640625" bestFit="1" customWidth="1"/>
    <col min="3" max="3" width="28.5" bestFit="1" customWidth="1"/>
    <col min="30" max="30" width="21.1640625" bestFit="1" customWidth="1"/>
    <col min="31" max="31" width="12.6640625" bestFit="1" customWidth="1"/>
  </cols>
  <sheetData>
    <row r="1" spans="1:31" x14ac:dyDescent="0.2">
      <c r="A1" t="s">
        <v>8396</v>
      </c>
      <c r="B1" t="s">
        <v>8395</v>
      </c>
      <c r="C1" t="s">
        <v>9444</v>
      </c>
      <c r="D1" t="s">
        <v>9445</v>
      </c>
      <c r="E1" t="s">
        <v>9446</v>
      </c>
      <c r="AD1" t="s">
        <v>8395</v>
      </c>
      <c r="AE1" t="s">
        <v>9648</v>
      </c>
    </row>
    <row r="2" spans="1:31" x14ac:dyDescent="0.2">
      <c r="A2" t="s">
        <v>8398</v>
      </c>
      <c r="B2" t="s">
        <v>30</v>
      </c>
      <c r="C2" t="s">
        <v>34</v>
      </c>
      <c r="D2">
        <f>SUMIF(Data!$U$2:$U$2641,'Tree-map'!A3,Data!$B$2:$B$2641)</f>
        <v>55300</v>
      </c>
      <c r="E2">
        <f>COUNTIF(Data!$U$2:$U$2641,'Tree-map'!A3)</f>
        <v>3</v>
      </c>
      <c r="AD2" t="s">
        <v>58</v>
      </c>
      <c r="AE2" s="8">
        <f t="shared" ref="AE2:AE19" si="0">SUMIF($B$2:$B$2641,AD2,$D$2:$D$2641)</f>
        <v>33334400</v>
      </c>
    </row>
    <row r="3" spans="1:31" x14ac:dyDescent="0.2">
      <c r="A3" t="s">
        <v>8427</v>
      </c>
      <c r="B3" t="s">
        <v>30</v>
      </c>
      <c r="C3" t="s">
        <v>260</v>
      </c>
      <c r="D3">
        <f>SUMIF(Data!$U$2:$U$2641,'Tree-map'!A39,Data!$B$2:$B$2641)</f>
        <v>13400</v>
      </c>
      <c r="E3">
        <f>COUNTIF(Data!$U$2:$U$2641,'Tree-map'!A39)</f>
        <v>4</v>
      </c>
      <c r="AD3" t="s">
        <v>294</v>
      </c>
      <c r="AE3" s="8">
        <f t="shared" si="0"/>
        <v>32370700</v>
      </c>
    </row>
    <row r="4" spans="1:31" x14ac:dyDescent="0.2">
      <c r="A4" t="s">
        <v>8436</v>
      </c>
      <c r="B4" t="s">
        <v>30</v>
      </c>
      <c r="C4" t="s">
        <v>321</v>
      </c>
      <c r="D4">
        <f>SUMIF(Data!$U$2:$U$2641,'Tree-map'!A52,Data!$B$2:$B$2641)</f>
        <v>5300</v>
      </c>
      <c r="E4">
        <f>COUNTIF(Data!$U$2:$U$2641,'Tree-map'!A52)</f>
        <v>3</v>
      </c>
      <c r="AD4" t="s">
        <v>42</v>
      </c>
      <c r="AE4" s="8">
        <f t="shared" si="0"/>
        <v>31196200</v>
      </c>
    </row>
    <row r="5" spans="1:31" x14ac:dyDescent="0.2">
      <c r="A5" t="s">
        <v>8443</v>
      </c>
      <c r="B5" t="s">
        <v>30</v>
      </c>
      <c r="C5" t="s">
        <v>366</v>
      </c>
      <c r="D5">
        <f>SUMIF(Data!$U$2:$U$2641,'Tree-map'!A60,Data!$B$2:$B$2641)</f>
        <v>3500</v>
      </c>
      <c r="E5">
        <f>COUNTIF(Data!$U$2:$U$2641,'Tree-map'!A60)</f>
        <v>2</v>
      </c>
      <c r="AD5" t="s">
        <v>19</v>
      </c>
      <c r="AE5" s="8">
        <f t="shared" si="0"/>
        <v>23776400</v>
      </c>
    </row>
    <row r="6" spans="1:31" x14ac:dyDescent="0.2">
      <c r="A6" t="s">
        <v>8462</v>
      </c>
      <c r="B6" t="s">
        <v>30</v>
      </c>
      <c r="C6" t="s">
        <v>479</v>
      </c>
      <c r="D6">
        <f>SUMIF(Data!$U$2:$U$2641,'Tree-map'!A85,Data!$B$2:$B$2641)</f>
        <v>7400</v>
      </c>
      <c r="E6">
        <f>COUNTIF(Data!$U$2:$U$2641,'Tree-map'!A85)</f>
        <v>3</v>
      </c>
      <c r="AD6" t="s">
        <v>300</v>
      </c>
      <c r="AE6" s="8">
        <f t="shared" si="0"/>
        <v>21038500</v>
      </c>
    </row>
    <row r="7" spans="1:31" x14ac:dyDescent="0.2">
      <c r="A7" t="s">
        <v>8466</v>
      </c>
      <c r="B7" t="s">
        <v>30</v>
      </c>
      <c r="C7" t="s">
        <v>497</v>
      </c>
      <c r="D7">
        <f>SUMIF(Data!$U$2:$U$2641,'Tree-map'!A89,Data!$B$2:$B$2641)</f>
        <v>5200</v>
      </c>
      <c r="E7">
        <f>COUNTIF(Data!$U$2:$U$2641,'Tree-map'!A89)</f>
        <v>2</v>
      </c>
      <c r="AD7" t="s">
        <v>124</v>
      </c>
      <c r="AE7" s="8">
        <f t="shared" si="0"/>
        <v>18468000</v>
      </c>
    </row>
    <row r="8" spans="1:31" x14ac:dyDescent="0.2">
      <c r="A8" t="s">
        <v>8427</v>
      </c>
      <c r="B8" t="s">
        <v>30</v>
      </c>
      <c r="C8" t="s">
        <v>260</v>
      </c>
      <c r="D8">
        <f>SUMIF(Data!$U$2:$U$2641,'Tree-map'!A116,Data!$B$2:$B$2641)</f>
        <v>24900</v>
      </c>
      <c r="E8">
        <f>COUNTIF(Data!$U$2:$U$2641,'Tree-map'!A116)</f>
        <v>11</v>
      </c>
      <c r="AD8" t="s">
        <v>400</v>
      </c>
      <c r="AE8" s="8">
        <f t="shared" si="0"/>
        <v>18193700</v>
      </c>
    </row>
    <row r="9" spans="1:31" x14ac:dyDescent="0.2">
      <c r="A9" t="s">
        <v>8462</v>
      </c>
      <c r="B9" t="s">
        <v>30</v>
      </c>
      <c r="C9" t="s">
        <v>479</v>
      </c>
      <c r="D9">
        <f>SUMIF(Data!$U$2:$U$2641,'Tree-map'!A122,Data!$B$2:$B$2641)</f>
        <v>118000</v>
      </c>
      <c r="E9">
        <f>COUNTIF(Data!$U$2:$U$2641,'Tree-map'!A122)</f>
        <v>2</v>
      </c>
      <c r="AD9" t="s">
        <v>88</v>
      </c>
      <c r="AE9" s="8">
        <f t="shared" si="0"/>
        <v>17247800</v>
      </c>
    </row>
    <row r="10" spans="1:31" x14ac:dyDescent="0.2">
      <c r="A10" t="s">
        <v>8497</v>
      </c>
      <c r="B10" t="s">
        <v>30</v>
      </c>
      <c r="C10" t="s">
        <v>718</v>
      </c>
      <c r="D10">
        <f>SUMIF(Data!$U$2:$U$2641,'Tree-map'!A137,Data!$B$2:$B$2641)</f>
        <v>375200</v>
      </c>
      <c r="E10">
        <f>COUNTIF(Data!$U$2:$U$2641,'Tree-map'!A137)</f>
        <v>85</v>
      </c>
      <c r="AD10" t="s">
        <v>345</v>
      </c>
      <c r="AE10" s="8">
        <f t="shared" si="0"/>
        <v>10181300</v>
      </c>
    </row>
    <row r="11" spans="1:31" x14ac:dyDescent="0.2">
      <c r="A11" t="s">
        <v>8502</v>
      </c>
      <c r="B11" t="s">
        <v>30</v>
      </c>
      <c r="C11" t="s">
        <v>750</v>
      </c>
      <c r="D11">
        <f>SUMIF(Data!$U$2:$U$2641,'Tree-map'!A145,Data!$B$2:$B$2641)</f>
        <v>6800</v>
      </c>
      <c r="E11">
        <f>COUNTIF(Data!$U$2:$U$2641,'Tree-map'!A145)</f>
        <v>1</v>
      </c>
      <c r="AD11" t="s">
        <v>73</v>
      </c>
      <c r="AE11" s="8">
        <f t="shared" si="0"/>
        <v>8646000</v>
      </c>
    </row>
    <row r="12" spans="1:31" x14ac:dyDescent="0.2">
      <c r="A12" t="s">
        <v>8502</v>
      </c>
      <c r="B12" t="s">
        <v>30</v>
      </c>
      <c r="C12" t="s">
        <v>750</v>
      </c>
      <c r="D12">
        <f>SUMIF(Data!$U$2:$U$2641,'Tree-map'!A178,Data!$B$2:$B$2641)</f>
        <v>375200</v>
      </c>
      <c r="E12">
        <f>COUNTIF(Data!$U$2:$U$2641,'Tree-map'!A178)</f>
        <v>85</v>
      </c>
      <c r="AD12" t="s">
        <v>30</v>
      </c>
      <c r="AE12" s="8">
        <f t="shared" si="0"/>
        <v>6765100</v>
      </c>
    </row>
    <row r="13" spans="1:31" x14ac:dyDescent="0.2">
      <c r="A13" t="s">
        <v>8427</v>
      </c>
      <c r="B13" t="s">
        <v>30</v>
      </c>
      <c r="C13" t="s">
        <v>260</v>
      </c>
      <c r="D13">
        <f>SUMIF(Data!$U$2:$U$2641,'Tree-map'!A372,Data!$B$2:$B$2641)</f>
        <v>1900</v>
      </c>
      <c r="E13">
        <f>COUNTIF(Data!$U$2:$U$2641,'Tree-map'!A372)</f>
        <v>1</v>
      </c>
      <c r="AD13" t="s">
        <v>324</v>
      </c>
      <c r="AE13" s="8">
        <f t="shared" si="0"/>
        <v>6277300</v>
      </c>
    </row>
    <row r="14" spans="1:31" x14ac:dyDescent="0.2">
      <c r="A14" t="s">
        <v>8648</v>
      </c>
      <c r="B14" t="s">
        <v>30</v>
      </c>
      <c r="C14" t="s">
        <v>1896</v>
      </c>
      <c r="D14">
        <f>SUMIF(Data!$U$2:$U$2641,'Tree-map'!A459,Data!$B$2:$B$2641)</f>
        <v>85300</v>
      </c>
      <c r="E14">
        <f>COUNTIF(Data!$U$2:$U$2641,'Tree-map'!A459)</f>
        <v>11</v>
      </c>
      <c r="AD14" t="s">
        <v>434</v>
      </c>
      <c r="AE14" s="8">
        <f t="shared" si="0"/>
        <v>5046000</v>
      </c>
    </row>
    <row r="15" spans="1:31" x14ac:dyDescent="0.2">
      <c r="A15" t="s">
        <v>8502</v>
      </c>
      <c r="B15" t="s">
        <v>30</v>
      </c>
      <c r="C15" t="s">
        <v>750</v>
      </c>
      <c r="D15">
        <f>SUMIF(Data!$U$2:$U$2641,'Tree-map'!A466,Data!$B$2:$B$2641)</f>
        <v>17600</v>
      </c>
      <c r="E15">
        <f>COUNTIF(Data!$U$2:$U$2641,'Tree-map'!A466)</f>
        <v>6</v>
      </c>
      <c r="AD15" t="s">
        <v>687</v>
      </c>
      <c r="AE15" s="8">
        <f t="shared" si="0"/>
        <v>4296100</v>
      </c>
    </row>
    <row r="16" spans="1:31" x14ac:dyDescent="0.2">
      <c r="A16" t="s">
        <v>8462</v>
      </c>
      <c r="B16" t="s">
        <v>30</v>
      </c>
      <c r="C16" t="s">
        <v>479</v>
      </c>
      <c r="D16">
        <f>SUMIF(Data!$U$2:$U$2641,'Tree-map'!A473,Data!$B$2:$B$2641)</f>
        <v>84200</v>
      </c>
      <c r="E16">
        <f>COUNTIF(Data!$U$2:$U$2641,'Tree-map'!A473)</f>
        <v>18</v>
      </c>
      <c r="AD16" t="s">
        <v>201</v>
      </c>
      <c r="AE16" s="8">
        <f t="shared" si="0"/>
        <v>2912900</v>
      </c>
    </row>
    <row r="17" spans="1:31" x14ac:dyDescent="0.2">
      <c r="A17" t="s">
        <v>8658</v>
      </c>
      <c r="B17" t="s">
        <v>30</v>
      </c>
      <c r="C17" t="s">
        <v>1949</v>
      </c>
      <c r="D17">
        <f>SUMIF(Data!$U$2:$U$2641,'Tree-map'!A474,Data!$B$2:$B$2641)</f>
        <v>4800</v>
      </c>
      <c r="E17">
        <f>COUNTIF(Data!$U$2:$U$2641,'Tree-map'!A474)</f>
        <v>1</v>
      </c>
      <c r="AD17" t="s">
        <v>237</v>
      </c>
      <c r="AE17" s="8">
        <f t="shared" si="0"/>
        <v>1873400</v>
      </c>
    </row>
    <row r="18" spans="1:31" x14ac:dyDescent="0.2">
      <c r="A18" t="s">
        <v>8697</v>
      </c>
      <c r="B18" t="s">
        <v>30</v>
      </c>
      <c r="C18" t="s">
        <v>2256</v>
      </c>
      <c r="D18">
        <f>SUMIF(Data!$U$2:$U$2641,'Tree-map'!A563,Data!$B$2:$B$2641)</f>
        <v>9000</v>
      </c>
      <c r="E18">
        <f>COUNTIF(Data!$U$2:$U$2641,'Tree-map'!A563)</f>
        <v>4</v>
      </c>
      <c r="AD18" t="s">
        <v>80</v>
      </c>
      <c r="AE18" s="8">
        <f t="shared" si="0"/>
        <v>1650400</v>
      </c>
    </row>
    <row r="19" spans="1:31" x14ac:dyDescent="0.2">
      <c r="A19" t="s">
        <v>8697</v>
      </c>
      <c r="B19" t="s">
        <v>30</v>
      </c>
      <c r="C19" t="s">
        <v>2256</v>
      </c>
      <c r="D19">
        <f>SUMIF(Data!$U$2:$U$2641,'Tree-map'!A674,Data!$B$2:$B$2641)</f>
        <v>271300</v>
      </c>
      <c r="E19">
        <f>COUNTIF(Data!$U$2:$U$2641,'Tree-map'!A674)</f>
        <v>41</v>
      </c>
      <c r="AD19" t="s">
        <v>700</v>
      </c>
      <c r="AE19" s="8">
        <f t="shared" si="0"/>
        <v>1344100</v>
      </c>
    </row>
    <row r="20" spans="1:31" x14ac:dyDescent="0.2">
      <c r="A20" t="s">
        <v>8767</v>
      </c>
      <c r="B20" t="s">
        <v>30</v>
      </c>
      <c r="C20" t="s">
        <v>2747</v>
      </c>
      <c r="D20">
        <f>SUMIF(Data!$U$2:$U$2641,'Tree-map'!A711,Data!$B$2:$B$2641)</f>
        <v>271300</v>
      </c>
      <c r="E20">
        <f>COUNTIF(Data!$U$2:$U$2641,'Tree-map'!A711)</f>
        <v>41</v>
      </c>
    </row>
    <row r="21" spans="1:31" x14ac:dyDescent="0.2">
      <c r="A21" t="s">
        <v>8775</v>
      </c>
      <c r="B21" t="s">
        <v>30</v>
      </c>
      <c r="C21" t="s">
        <v>2802</v>
      </c>
      <c r="D21">
        <f>SUMIF(Data!$U$2:$U$2641,'Tree-map'!A727,Data!$B$2:$B$2641)</f>
        <v>310900</v>
      </c>
      <c r="E21">
        <f>COUNTIF(Data!$U$2:$U$2641,'Tree-map'!A727)</f>
        <v>76</v>
      </c>
    </row>
    <row r="22" spans="1:31" x14ac:dyDescent="0.2">
      <c r="A22" t="s">
        <v>8789</v>
      </c>
      <c r="B22" t="s">
        <v>30</v>
      </c>
      <c r="C22" t="s">
        <v>2903</v>
      </c>
      <c r="D22">
        <f>SUMIF(Data!$U$2:$U$2641,'Tree-map'!A757,Data!$B$2:$B$2641)</f>
        <v>9300</v>
      </c>
      <c r="E22">
        <f>COUNTIF(Data!$U$2:$U$2641,'Tree-map'!A757)</f>
        <v>2</v>
      </c>
    </row>
    <row r="23" spans="1:31" x14ac:dyDescent="0.2">
      <c r="A23" t="s">
        <v>8800</v>
      </c>
      <c r="B23" t="s">
        <v>30</v>
      </c>
      <c r="C23" t="s">
        <v>3005</v>
      </c>
      <c r="D23">
        <f>SUMIF(Data!$U$2:$U$2641,'Tree-map'!A792,Data!$B$2:$B$2641)</f>
        <v>310900</v>
      </c>
      <c r="E23">
        <f>COUNTIF(Data!$U$2:$U$2641,'Tree-map'!A792)</f>
        <v>76</v>
      </c>
    </row>
    <row r="24" spans="1:31" x14ac:dyDescent="0.2">
      <c r="A24" t="s">
        <v>8767</v>
      </c>
      <c r="B24" t="s">
        <v>30</v>
      </c>
      <c r="C24" t="s">
        <v>2747</v>
      </c>
      <c r="D24">
        <f>SUMIF(Data!$U$2:$U$2641,'Tree-map'!A798,Data!$B$2:$B$2641)</f>
        <v>271300</v>
      </c>
      <c r="E24">
        <f>COUNTIF(Data!$U$2:$U$2641,'Tree-map'!A798)</f>
        <v>41</v>
      </c>
    </row>
    <row r="25" spans="1:31" x14ac:dyDescent="0.2">
      <c r="A25" t="s">
        <v>8497</v>
      </c>
      <c r="B25" t="s">
        <v>30</v>
      </c>
      <c r="C25" t="s">
        <v>718</v>
      </c>
      <c r="D25">
        <f>SUMIF(Data!$U$2:$U$2641,'Tree-map'!A816,Data!$B$2:$B$2641)</f>
        <v>310900</v>
      </c>
      <c r="E25">
        <f>COUNTIF(Data!$U$2:$U$2641,'Tree-map'!A816)</f>
        <v>76</v>
      </c>
    </row>
    <row r="26" spans="1:31" x14ac:dyDescent="0.2">
      <c r="A26" t="s">
        <v>8502</v>
      </c>
      <c r="B26" t="s">
        <v>30</v>
      </c>
      <c r="C26" t="s">
        <v>750</v>
      </c>
      <c r="D26">
        <f>SUMIF(Data!$U$2:$U$2641,'Tree-map'!A844,Data!$B$2:$B$2641)</f>
        <v>271300</v>
      </c>
      <c r="E26">
        <f>COUNTIF(Data!$U$2:$U$2641,'Tree-map'!A844)</f>
        <v>41</v>
      </c>
    </row>
    <row r="27" spans="1:31" x14ac:dyDescent="0.2">
      <c r="A27" t="s">
        <v>8767</v>
      </c>
      <c r="B27" t="s">
        <v>30</v>
      </c>
      <c r="C27" t="s">
        <v>2747</v>
      </c>
      <c r="D27">
        <f>SUMIF(Data!$U$2:$U$2641,'Tree-map'!A885,Data!$B$2:$B$2641)</f>
        <v>2300</v>
      </c>
      <c r="E27">
        <f>COUNTIF(Data!$U$2:$U$2641,'Tree-map'!A885)</f>
        <v>1</v>
      </c>
    </row>
    <row r="28" spans="1:31" x14ac:dyDescent="0.2">
      <c r="A28" t="s">
        <v>8846</v>
      </c>
      <c r="B28" t="s">
        <v>30</v>
      </c>
      <c r="C28" t="s">
        <v>3402</v>
      </c>
      <c r="D28">
        <f>SUMIF(Data!$U$2:$U$2641,'Tree-map'!A915,Data!$B$2:$B$2641)</f>
        <v>4700</v>
      </c>
      <c r="E28">
        <f>COUNTIF(Data!$U$2:$U$2641,'Tree-map'!A915)</f>
        <v>3</v>
      </c>
    </row>
    <row r="29" spans="1:31" x14ac:dyDescent="0.2">
      <c r="A29" t="s">
        <v>8855</v>
      </c>
      <c r="B29" t="s">
        <v>30</v>
      </c>
      <c r="C29" t="s">
        <v>3459</v>
      </c>
      <c r="D29">
        <f>SUMIF(Data!$U$2:$U$2641,'Tree-map'!A932,Data!$B$2:$B$2641)</f>
        <v>1700</v>
      </c>
      <c r="E29">
        <f>COUNTIF(Data!$U$2:$U$2641,'Tree-map'!A932)</f>
        <v>1</v>
      </c>
    </row>
    <row r="30" spans="1:31" x14ac:dyDescent="0.2">
      <c r="A30" t="s">
        <v>8876</v>
      </c>
      <c r="B30" t="s">
        <v>30</v>
      </c>
      <c r="C30" t="s">
        <v>3636</v>
      </c>
      <c r="D30">
        <f>SUMIF(Data!$U$2:$U$2641,'Tree-map'!A987,Data!$B$2:$B$2641)</f>
        <v>29000</v>
      </c>
      <c r="E30">
        <f>COUNTIF(Data!$U$2:$U$2641,'Tree-map'!A987)</f>
        <v>10</v>
      </c>
    </row>
    <row r="31" spans="1:31" x14ac:dyDescent="0.2">
      <c r="A31" t="s">
        <v>8800</v>
      </c>
      <c r="B31" t="s">
        <v>30</v>
      </c>
      <c r="C31" t="s">
        <v>3005</v>
      </c>
      <c r="D31">
        <f>SUMIF(Data!$U$2:$U$2641,'Tree-map'!A996,Data!$B$2:$B$2641)</f>
        <v>87100</v>
      </c>
      <c r="E31">
        <f>COUNTIF(Data!$U$2:$U$2641,'Tree-map'!A996)</f>
        <v>24</v>
      </c>
    </row>
    <row r="32" spans="1:31" x14ac:dyDescent="0.2">
      <c r="A32" t="s">
        <v>8880</v>
      </c>
      <c r="B32" t="s">
        <v>30</v>
      </c>
      <c r="C32" t="s">
        <v>3680</v>
      </c>
      <c r="D32">
        <f>SUMIF(Data!$U$2:$U$2641,'Tree-map'!A1000,Data!$B$2:$B$2641)</f>
        <v>164600</v>
      </c>
      <c r="E32">
        <f>COUNTIF(Data!$U$2:$U$2641,'Tree-map'!A1000)</f>
        <v>40</v>
      </c>
    </row>
    <row r="33" spans="1:5" x14ac:dyDescent="0.2">
      <c r="A33" t="s">
        <v>8884</v>
      </c>
      <c r="B33" t="s">
        <v>30</v>
      </c>
      <c r="C33" t="s">
        <v>3762</v>
      </c>
      <c r="D33">
        <f>SUMIF(Data!$U$2:$U$2641,'Tree-map'!A1029,Data!$B$2:$B$2641)</f>
        <v>4200</v>
      </c>
      <c r="E33">
        <f>COUNTIF(Data!$U$2:$U$2641,'Tree-map'!A1029)</f>
        <v>3</v>
      </c>
    </row>
    <row r="34" spans="1:5" x14ac:dyDescent="0.2">
      <c r="A34" t="s">
        <v>8897</v>
      </c>
      <c r="B34" t="s">
        <v>30</v>
      </c>
      <c r="C34" t="s">
        <v>3849</v>
      </c>
      <c r="D34">
        <f>SUMIF(Data!$U$2:$U$2641,'Tree-map'!A1058,Data!$B$2:$B$2641)</f>
        <v>115000</v>
      </c>
      <c r="E34">
        <f>COUNTIF(Data!$U$2:$U$2641,'Tree-map'!A1058)</f>
        <v>6</v>
      </c>
    </row>
    <row r="35" spans="1:5" x14ac:dyDescent="0.2">
      <c r="A35" t="s">
        <v>8775</v>
      </c>
      <c r="B35" t="s">
        <v>30</v>
      </c>
      <c r="C35" t="s">
        <v>2802</v>
      </c>
      <c r="D35">
        <f>SUMIF(Data!$U$2:$U$2641,'Tree-map'!A1073,Data!$B$2:$B$2641)</f>
        <v>30900</v>
      </c>
      <c r="E35">
        <f>COUNTIF(Data!$U$2:$U$2641,'Tree-map'!A1073)</f>
        <v>8</v>
      </c>
    </row>
    <row r="36" spans="1:5" x14ac:dyDescent="0.2">
      <c r="A36" t="s">
        <v>8462</v>
      </c>
      <c r="B36" t="s">
        <v>30</v>
      </c>
      <c r="C36" t="s">
        <v>479</v>
      </c>
      <c r="D36">
        <f>SUMIF(Data!$U$2:$U$2641,'Tree-map'!A1120,Data!$B$2:$B$2641)</f>
        <v>11900</v>
      </c>
      <c r="E36">
        <f>COUNTIF(Data!$U$2:$U$2641,'Tree-map'!A1120)</f>
        <v>4</v>
      </c>
    </row>
    <row r="37" spans="1:5" x14ac:dyDescent="0.2">
      <c r="A37" t="s">
        <v>8951</v>
      </c>
      <c r="B37" t="s">
        <v>30</v>
      </c>
      <c r="C37" t="s">
        <v>4249</v>
      </c>
      <c r="D37">
        <f>SUMIF(Data!$U$2:$U$2641,'Tree-map'!A1193,Data!$B$2:$B$2641)</f>
        <v>1700</v>
      </c>
      <c r="E37">
        <f>COUNTIF(Data!$U$2:$U$2641,'Tree-map'!A1193)</f>
        <v>1</v>
      </c>
    </row>
    <row r="38" spans="1:5" x14ac:dyDescent="0.2">
      <c r="A38" t="s">
        <v>8502</v>
      </c>
      <c r="B38" t="s">
        <v>30</v>
      </c>
      <c r="C38" t="s">
        <v>750</v>
      </c>
      <c r="D38">
        <f>SUMIF(Data!$U$2:$U$2641,'Tree-map'!A1207,Data!$B$2:$B$2641)</f>
        <v>1500</v>
      </c>
      <c r="E38">
        <f>COUNTIF(Data!$U$2:$U$2641,'Tree-map'!A1207)</f>
        <v>1</v>
      </c>
    </row>
    <row r="39" spans="1:5" x14ac:dyDescent="0.2">
      <c r="A39" t="s">
        <v>8767</v>
      </c>
      <c r="B39" t="s">
        <v>30</v>
      </c>
      <c r="C39" t="s">
        <v>2747</v>
      </c>
      <c r="D39">
        <f>SUMIF(Data!$U$2:$U$2641,'Tree-map'!A1226,Data!$B$2:$B$2641)</f>
        <v>33400</v>
      </c>
      <c r="E39">
        <f>COUNTIF(Data!$U$2:$U$2641,'Tree-map'!A1226)</f>
        <v>12</v>
      </c>
    </row>
    <row r="40" spans="1:5" x14ac:dyDescent="0.2">
      <c r="A40" t="s">
        <v>8971</v>
      </c>
      <c r="B40" t="s">
        <v>30</v>
      </c>
      <c r="C40" t="s">
        <v>3803</v>
      </c>
      <c r="D40">
        <f>SUMIF(Data!$U$2:$U$2641,'Tree-map'!A1243,Data!$B$2:$B$2641)</f>
        <v>3000</v>
      </c>
      <c r="E40">
        <f>COUNTIF(Data!$U$2:$U$2641,'Tree-map'!A1243)</f>
        <v>2</v>
      </c>
    </row>
    <row r="41" spans="1:5" x14ac:dyDescent="0.2">
      <c r="A41" t="s">
        <v>8975</v>
      </c>
      <c r="B41" t="s">
        <v>30</v>
      </c>
      <c r="C41" t="s">
        <v>4424</v>
      </c>
      <c r="D41">
        <f>SUMIF(Data!$U$2:$U$2641,'Tree-map'!A1252,Data!$B$2:$B$2641)</f>
        <v>14600</v>
      </c>
      <c r="E41">
        <f>COUNTIF(Data!$U$2:$U$2641,'Tree-map'!A1252)</f>
        <v>7</v>
      </c>
    </row>
    <row r="42" spans="1:5" x14ac:dyDescent="0.2">
      <c r="A42" t="s">
        <v>8979</v>
      </c>
      <c r="B42" t="s">
        <v>30</v>
      </c>
      <c r="C42" t="s">
        <v>4466</v>
      </c>
      <c r="D42">
        <f>SUMIF(Data!$U$2:$U$2641,'Tree-map'!A1267,Data!$B$2:$B$2641)</f>
        <v>3200</v>
      </c>
      <c r="E42">
        <f>COUNTIF(Data!$U$2:$U$2641,'Tree-map'!A1267)</f>
        <v>1</v>
      </c>
    </row>
    <row r="43" spans="1:5" x14ac:dyDescent="0.2">
      <c r="A43" t="s">
        <v>8983</v>
      </c>
      <c r="B43" t="s">
        <v>30</v>
      </c>
      <c r="C43" t="s">
        <v>4488</v>
      </c>
      <c r="D43">
        <f>SUMIF(Data!$U$2:$U$2641,'Tree-map'!A1274,Data!$B$2:$B$2641)</f>
        <v>3100</v>
      </c>
      <c r="E43">
        <f>COUNTIF(Data!$U$2:$U$2641,'Tree-map'!A1274)</f>
        <v>2</v>
      </c>
    </row>
    <row r="44" spans="1:5" x14ac:dyDescent="0.2">
      <c r="A44" t="s">
        <v>9016</v>
      </c>
      <c r="B44" t="s">
        <v>30</v>
      </c>
      <c r="C44" t="s">
        <v>30</v>
      </c>
      <c r="D44">
        <f>SUMIF(Data!$U$2:$U$2641,'Tree-map'!A1385,Data!$B$2:$B$2641)</f>
        <v>247600</v>
      </c>
      <c r="E44">
        <f>COUNTIF(Data!$U$2:$U$2641,'Tree-map'!A1385)</f>
        <v>83</v>
      </c>
    </row>
    <row r="45" spans="1:5" x14ac:dyDescent="0.2">
      <c r="A45" t="s">
        <v>9019</v>
      </c>
      <c r="B45" t="s">
        <v>30</v>
      </c>
      <c r="C45" t="s">
        <v>4813</v>
      </c>
      <c r="D45">
        <f>SUMIF(Data!$U$2:$U$2641,'Tree-map'!A1391,Data!$B$2:$B$2641)</f>
        <v>247600</v>
      </c>
      <c r="E45">
        <f>COUNTIF(Data!$U$2:$U$2641,'Tree-map'!A1391)</f>
        <v>83</v>
      </c>
    </row>
    <row r="46" spans="1:5" x14ac:dyDescent="0.2">
      <c r="A46" t="s">
        <v>8502</v>
      </c>
      <c r="B46" t="s">
        <v>30</v>
      </c>
      <c r="C46" t="s">
        <v>750</v>
      </c>
      <c r="D46">
        <f>SUMIF(Data!$U$2:$U$2641,'Tree-map'!A1483,Data!$B$2:$B$2641)</f>
        <v>165800</v>
      </c>
      <c r="E46">
        <f>COUNTIF(Data!$U$2:$U$2641,'Tree-map'!A1483)</f>
        <v>12</v>
      </c>
    </row>
    <row r="47" spans="1:5" x14ac:dyDescent="0.2">
      <c r="A47" t="s">
        <v>9055</v>
      </c>
      <c r="B47" t="s">
        <v>30</v>
      </c>
      <c r="C47" t="s">
        <v>5116</v>
      </c>
      <c r="D47">
        <f>SUMIF(Data!$U$2:$U$2641,'Tree-map'!A1498,Data!$B$2:$B$2641)</f>
        <v>11100</v>
      </c>
      <c r="E47">
        <f>COUNTIF(Data!$U$2:$U$2641,'Tree-map'!A1498)</f>
        <v>6</v>
      </c>
    </row>
    <row r="48" spans="1:5" x14ac:dyDescent="0.2">
      <c r="A48" t="s">
        <v>8502</v>
      </c>
      <c r="B48" t="s">
        <v>30</v>
      </c>
      <c r="C48" t="s">
        <v>750</v>
      </c>
      <c r="D48">
        <f>SUMIF(Data!$U$2:$U$2641,'Tree-map'!A1511,Data!$B$2:$B$2641)</f>
        <v>10500</v>
      </c>
      <c r="E48">
        <f>COUNTIF(Data!$U$2:$U$2641,'Tree-map'!A1511)</f>
        <v>4</v>
      </c>
    </row>
    <row r="49" spans="1:5" x14ac:dyDescent="0.2">
      <c r="A49" t="s">
        <v>8502</v>
      </c>
      <c r="B49" t="s">
        <v>30</v>
      </c>
      <c r="C49" t="s">
        <v>750</v>
      </c>
      <c r="D49">
        <f>SUMIF(Data!$U$2:$U$2641,'Tree-map'!A1595,Data!$B$2:$B$2641)</f>
        <v>7600</v>
      </c>
      <c r="E49">
        <f>COUNTIF(Data!$U$2:$U$2641,'Tree-map'!A1595)</f>
        <v>2</v>
      </c>
    </row>
    <row r="50" spans="1:5" x14ac:dyDescent="0.2">
      <c r="A50" t="s">
        <v>8502</v>
      </c>
      <c r="B50" t="s">
        <v>30</v>
      </c>
      <c r="C50" t="s">
        <v>750</v>
      </c>
      <c r="D50">
        <f>SUMIF(Data!$U$2:$U$2641,'Tree-map'!A1673,Data!$B$2:$B$2641)</f>
        <v>6100</v>
      </c>
      <c r="E50">
        <f>COUNTIF(Data!$U$2:$U$2641,'Tree-map'!A1673)</f>
        <v>4</v>
      </c>
    </row>
    <row r="51" spans="1:5" x14ac:dyDescent="0.2">
      <c r="A51" t="s">
        <v>9143</v>
      </c>
      <c r="B51" t="s">
        <v>30</v>
      </c>
      <c r="C51" t="s">
        <v>5812</v>
      </c>
      <c r="D51">
        <f>SUMIF(Data!$U$2:$U$2641,'Tree-map'!A1739,Data!$B$2:$B$2641)</f>
        <v>1500</v>
      </c>
      <c r="E51">
        <f>COUNTIF(Data!$U$2:$U$2641,'Tree-map'!A1739)</f>
        <v>1</v>
      </c>
    </row>
    <row r="52" spans="1:5" x14ac:dyDescent="0.2">
      <c r="A52" t="s">
        <v>9016</v>
      </c>
      <c r="B52" t="s">
        <v>30</v>
      </c>
      <c r="C52" t="s">
        <v>30</v>
      </c>
      <c r="D52">
        <f>SUMIF(Data!$U$2:$U$2641,'Tree-map'!A1863,Data!$B$2:$B$2641)</f>
        <v>102600</v>
      </c>
      <c r="E52">
        <f>COUNTIF(Data!$U$2:$U$2641,'Tree-map'!A1863)</f>
        <v>3</v>
      </c>
    </row>
    <row r="53" spans="1:5" x14ac:dyDescent="0.2">
      <c r="A53" t="s">
        <v>8951</v>
      </c>
      <c r="B53" t="s">
        <v>30</v>
      </c>
      <c r="C53" t="s">
        <v>4249</v>
      </c>
      <c r="D53">
        <f>SUMIF(Data!$U$2:$U$2641,'Tree-map'!A1899,Data!$B$2:$B$2641)</f>
        <v>77200</v>
      </c>
      <c r="E53">
        <f>COUNTIF(Data!$U$2:$U$2641,'Tree-map'!A1899)</f>
        <v>9</v>
      </c>
    </row>
    <row r="54" spans="1:5" x14ac:dyDescent="0.2">
      <c r="A54" t="s">
        <v>9230</v>
      </c>
      <c r="B54" t="s">
        <v>30</v>
      </c>
      <c r="C54" t="s">
        <v>3548</v>
      </c>
      <c r="D54">
        <f>SUMIF(Data!$U$2:$U$2641,'Tree-map'!A1961,Data!$B$2:$B$2641)</f>
        <v>4400</v>
      </c>
      <c r="E54">
        <f>COUNTIF(Data!$U$2:$U$2641,'Tree-map'!A1961)</f>
        <v>1</v>
      </c>
    </row>
    <row r="55" spans="1:5" x14ac:dyDescent="0.2">
      <c r="A55" t="s">
        <v>9239</v>
      </c>
      <c r="B55" t="s">
        <v>30</v>
      </c>
      <c r="C55" t="s">
        <v>6499</v>
      </c>
      <c r="D55">
        <f>SUMIF(Data!$U$2:$U$2641,'Tree-map'!A1985,Data!$B$2:$B$2641)</f>
        <v>133900</v>
      </c>
      <c r="E55">
        <f>COUNTIF(Data!$U$2:$U$2641,'Tree-map'!A1985)</f>
        <v>19</v>
      </c>
    </row>
    <row r="56" spans="1:5" x14ac:dyDescent="0.2">
      <c r="A56" t="s">
        <v>9016</v>
      </c>
      <c r="B56" t="s">
        <v>30</v>
      </c>
      <c r="C56" t="s">
        <v>30</v>
      </c>
      <c r="D56">
        <f>SUMIF(Data!$U$2:$U$2641,'Tree-map'!A2005,Data!$B$2:$B$2641)</f>
        <v>1300</v>
      </c>
      <c r="E56">
        <f>COUNTIF(Data!$U$2:$U$2641,'Tree-map'!A2005)</f>
        <v>1</v>
      </c>
    </row>
    <row r="57" spans="1:5" x14ac:dyDescent="0.2">
      <c r="A57" t="s">
        <v>8789</v>
      </c>
      <c r="B57" t="s">
        <v>30</v>
      </c>
      <c r="C57" t="s">
        <v>2903</v>
      </c>
      <c r="D57">
        <f>SUMIF(Data!$U$2:$U$2641,'Tree-map'!A2045,Data!$B$2:$B$2641)</f>
        <v>5200</v>
      </c>
      <c r="E57">
        <f>COUNTIF(Data!$U$2:$U$2641,'Tree-map'!A2045)</f>
        <v>1</v>
      </c>
    </row>
    <row r="58" spans="1:5" x14ac:dyDescent="0.2">
      <c r="A58" t="s">
        <v>8789</v>
      </c>
      <c r="B58" t="s">
        <v>30</v>
      </c>
      <c r="C58" t="s">
        <v>2903</v>
      </c>
      <c r="D58">
        <f>SUMIF(Data!$U$2:$U$2641,'Tree-map'!A2069,Data!$B$2:$B$2641)</f>
        <v>4500</v>
      </c>
      <c r="E58">
        <f>COUNTIF(Data!$U$2:$U$2641,'Tree-map'!A2069)</f>
        <v>2</v>
      </c>
    </row>
    <row r="59" spans="1:5" x14ac:dyDescent="0.2">
      <c r="A59" t="s">
        <v>8846</v>
      </c>
      <c r="B59" t="s">
        <v>30</v>
      </c>
      <c r="C59" t="s">
        <v>3402</v>
      </c>
      <c r="D59">
        <f>SUMIF(Data!$U$2:$U$2641,'Tree-map'!A2093,Data!$B$2:$B$2641)</f>
        <v>2700</v>
      </c>
      <c r="E59">
        <f>COUNTIF(Data!$U$2:$U$2641,'Tree-map'!A2093)</f>
        <v>1</v>
      </c>
    </row>
    <row r="60" spans="1:5" x14ac:dyDescent="0.2">
      <c r="A60" t="s">
        <v>9019</v>
      </c>
      <c r="B60" t="s">
        <v>30</v>
      </c>
      <c r="C60" t="s">
        <v>4813</v>
      </c>
      <c r="D60">
        <f>SUMIF(Data!$U$2:$U$2641,'Tree-map'!A2134,Data!$B$2:$B$2641)</f>
        <v>542900</v>
      </c>
      <c r="E60">
        <f>COUNTIF(Data!$U$2:$U$2641,'Tree-map'!A2134)</f>
        <v>150</v>
      </c>
    </row>
    <row r="61" spans="1:5" x14ac:dyDescent="0.2">
      <c r="A61" t="s">
        <v>9239</v>
      </c>
      <c r="B61" t="s">
        <v>30</v>
      </c>
      <c r="C61" t="s">
        <v>6499</v>
      </c>
      <c r="D61">
        <f>SUMIF(Data!$U$2:$U$2641,'Tree-map'!A2140,Data!$B$2:$B$2641)</f>
        <v>1700</v>
      </c>
      <c r="E61">
        <f>COUNTIF(Data!$U$2:$U$2641,'Tree-map'!A2140)</f>
        <v>1</v>
      </c>
    </row>
    <row r="62" spans="1:5" x14ac:dyDescent="0.2">
      <c r="A62" t="s">
        <v>8502</v>
      </c>
      <c r="B62" t="s">
        <v>30</v>
      </c>
      <c r="C62" t="s">
        <v>750</v>
      </c>
      <c r="D62">
        <f>SUMIF(Data!$U$2:$U$2641,'Tree-map'!A2155,Data!$B$2:$B$2641)</f>
        <v>542900</v>
      </c>
      <c r="E62">
        <f>COUNTIF(Data!$U$2:$U$2641,'Tree-map'!A2155)</f>
        <v>150</v>
      </c>
    </row>
    <row r="63" spans="1:5" x14ac:dyDescent="0.2">
      <c r="A63" t="s">
        <v>8502</v>
      </c>
      <c r="B63" t="s">
        <v>30</v>
      </c>
      <c r="C63" t="s">
        <v>750</v>
      </c>
      <c r="D63">
        <f>SUMIF(Data!$U$2:$U$2641,'Tree-map'!A2315,Data!$B$2:$B$2641)</f>
        <v>16100</v>
      </c>
      <c r="E63">
        <f>COUNTIF(Data!$U$2:$U$2641,'Tree-map'!A2315)</f>
        <v>2</v>
      </c>
    </row>
    <row r="64" spans="1:5" x14ac:dyDescent="0.2">
      <c r="A64" t="s">
        <v>9346</v>
      </c>
      <c r="B64" t="s">
        <v>30</v>
      </c>
      <c r="C64" t="s">
        <v>7421</v>
      </c>
      <c r="D64">
        <f>SUMIF(Data!$U$2:$U$2641,'Tree-map'!A2335,Data!$B$2:$B$2641)</f>
        <v>24900</v>
      </c>
      <c r="E64">
        <f>COUNTIF(Data!$U$2:$U$2641,'Tree-map'!A2335)</f>
        <v>3</v>
      </c>
    </row>
    <row r="65" spans="1:5" x14ac:dyDescent="0.2">
      <c r="A65" t="s">
        <v>9353</v>
      </c>
      <c r="B65" t="s">
        <v>30</v>
      </c>
      <c r="C65" t="s">
        <v>7490</v>
      </c>
      <c r="D65">
        <f>SUMIF(Data!$U$2:$U$2641,'Tree-map'!A2360,Data!$B$2:$B$2641)</f>
        <v>5500</v>
      </c>
      <c r="E65">
        <f>COUNTIF(Data!$U$2:$U$2641,'Tree-map'!A2360)</f>
        <v>1</v>
      </c>
    </row>
    <row r="66" spans="1:5" x14ac:dyDescent="0.2">
      <c r="A66" t="s">
        <v>9353</v>
      </c>
      <c r="B66" t="s">
        <v>30</v>
      </c>
      <c r="C66" t="s">
        <v>7490</v>
      </c>
      <c r="D66">
        <f>SUMIF(Data!$U$2:$U$2641,'Tree-map'!A2361,Data!$B$2:$B$2641)</f>
        <v>163400</v>
      </c>
      <c r="E66">
        <f>COUNTIF(Data!$U$2:$U$2641,'Tree-map'!A2361)</f>
        <v>62</v>
      </c>
    </row>
    <row r="67" spans="1:5" x14ac:dyDescent="0.2">
      <c r="A67" t="s">
        <v>8897</v>
      </c>
      <c r="B67" t="s">
        <v>30</v>
      </c>
      <c r="C67" t="s">
        <v>3849</v>
      </c>
      <c r="D67">
        <f>SUMIF(Data!$U$2:$U$2641,'Tree-map'!A2459,Data!$B$2:$B$2641)</f>
        <v>2200</v>
      </c>
      <c r="E67">
        <f>COUNTIF(Data!$U$2:$U$2641,'Tree-map'!A2459)</f>
        <v>1</v>
      </c>
    </row>
    <row r="68" spans="1:5" x14ac:dyDescent="0.2">
      <c r="A68" t="s">
        <v>8502</v>
      </c>
      <c r="B68" t="s">
        <v>30</v>
      </c>
      <c r="C68" t="s">
        <v>750</v>
      </c>
      <c r="D68">
        <f>SUMIF(Data!$U$2:$U$2641,'Tree-map'!A2467,Data!$B$2:$B$2641)</f>
        <v>163400</v>
      </c>
      <c r="E68">
        <f>COUNTIF(Data!$U$2:$U$2641,'Tree-map'!A2467)</f>
        <v>62</v>
      </c>
    </row>
    <row r="69" spans="1:5" x14ac:dyDescent="0.2">
      <c r="A69" t="s">
        <v>9390</v>
      </c>
      <c r="B69" t="s">
        <v>30</v>
      </c>
      <c r="C69" t="s">
        <v>7812</v>
      </c>
      <c r="D69">
        <f>SUMIF(Data!$U$2:$U$2641,'Tree-map'!A2486,Data!$B$2:$B$2641)</f>
        <v>1900</v>
      </c>
      <c r="E69">
        <f>COUNTIF(Data!$U$2:$U$2641,'Tree-map'!A2486)</f>
        <v>1</v>
      </c>
    </row>
    <row r="70" spans="1:5" x14ac:dyDescent="0.2">
      <c r="A70" t="s">
        <v>9390</v>
      </c>
      <c r="B70" t="s">
        <v>30</v>
      </c>
      <c r="C70" t="s">
        <v>7812</v>
      </c>
      <c r="D70">
        <f>SUMIF(Data!$U$2:$U$2641,'Tree-map'!A2487,Data!$B$2:$B$2641)</f>
        <v>56100</v>
      </c>
      <c r="E70">
        <f>COUNTIF(Data!$U$2:$U$2641,'Tree-map'!A2487)</f>
        <v>16</v>
      </c>
    </row>
    <row r="71" spans="1:5" x14ac:dyDescent="0.2">
      <c r="A71" t="s">
        <v>8648</v>
      </c>
      <c r="B71" t="s">
        <v>30</v>
      </c>
      <c r="C71" t="s">
        <v>1896</v>
      </c>
      <c r="D71">
        <f>SUMIF(Data!$U$2:$U$2641,'Tree-map'!A2488,Data!$B$2:$B$2641)</f>
        <v>163400</v>
      </c>
      <c r="E71">
        <f>COUNTIF(Data!$U$2:$U$2641,'Tree-map'!A2488)</f>
        <v>62</v>
      </c>
    </row>
    <row r="72" spans="1:5" x14ac:dyDescent="0.2">
      <c r="A72" t="s">
        <v>9391</v>
      </c>
      <c r="B72" t="s">
        <v>30</v>
      </c>
      <c r="C72" t="s">
        <v>7824</v>
      </c>
      <c r="D72">
        <f>SUMIF(Data!$U$2:$U$2641,'Tree-map'!A2490,Data!$B$2:$B$2641)</f>
        <v>163400</v>
      </c>
      <c r="E72">
        <f>COUNTIF(Data!$U$2:$U$2641,'Tree-map'!A2490)</f>
        <v>62</v>
      </c>
    </row>
    <row r="73" spans="1:5" x14ac:dyDescent="0.2">
      <c r="A73" t="s">
        <v>8502</v>
      </c>
      <c r="B73" t="s">
        <v>30</v>
      </c>
      <c r="C73" t="s">
        <v>750</v>
      </c>
      <c r="D73">
        <f>SUMIF(Data!$U$2:$U$2641,'Tree-map'!A2511,Data!$B$2:$B$2641)</f>
        <v>1700</v>
      </c>
      <c r="E73">
        <f>COUNTIF(Data!$U$2:$U$2641,'Tree-map'!A2511)</f>
        <v>1</v>
      </c>
    </row>
    <row r="74" spans="1:5" x14ac:dyDescent="0.2">
      <c r="A74" t="s">
        <v>8502</v>
      </c>
      <c r="B74" t="s">
        <v>30</v>
      </c>
      <c r="C74" t="s">
        <v>750</v>
      </c>
      <c r="D74">
        <f>SUMIF(Data!$U$2:$U$2641,'Tree-map'!A2627,Data!$B$2:$B$2641)</f>
        <v>153900</v>
      </c>
      <c r="E74">
        <f>COUNTIF(Data!$U$2:$U$2641,'Tree-map'!A2627)</f>
        <v>19</v>
      </c>
    </row>
    <row r="75" spans="1:5" x14ac:dyDescent="0.2">
      <c r="A75" t="s">
        <v>8493</v>
      </c>
      <c r="B75" t="s">
        <v>687</v>
      </c>
      <c r="C75" t="s">
        <v>690</v>
      </c>
      <c r="D75">
        <f>SUMIF(Data!$U$2:$U$2641,'Tree-map'!A132,Data!$B$2:$B$2641)</f>
        <v>57000</v>
      </c>
      <c r="E75">
        <f>COUNTIF(Data!$U$2:$U$2641,'Tree-map'!A132)</f>
        <v>2</v>
      </c>
    </row>
    <row r="76" spans="1:5" x14ac:dyDescent="0.2">
      <c r="A76" t="s">
        <v>8577</v>
      </c>
      <c r="B76" t="s">
        <v>687</v>
      </c>
      <c r="C76" t="s">
        <v>1365</v>
      </c>
      <c r="D76">
        <f>SUMIF(Data!$U$2:$U$2641,'Tree-map'!A311,Data!$B$2:$B$2641)</f>
        <v>20400</v>
      </c>
      <c r="E76">
        <f>COUNTIF(Data!$U$2:$U$2641,'Tree-map'!A311)</f>
        <v>2</v>
      </c>
    </row>
    <row r="77" spans="1:5" x14ac:dyDescent="0.2">
      <c r="A77" t="s">
        <v>8623</v>
      </c>
      <c r="B77" t="s">
        <v>687</v>
      </c>
      <c r="C77" t="s">
        <v>1443</v>
      </c>
      <c r="D77">
        <f>SUMIF(Data!$U$2:$U$2641,'Tree-map'!A406,Data!$B$2:$B$2641)</f>
        <v>2700</v>
      </c>
      <c r="E77">
        <f>COUNTIF(Data!$U$2:$U$2641,'Tree-map'!A406)</f>
        <v>2</v>
      </c>
    </row>
    <row r="78" spans="1:5" x14ac:dyDescent="0.2">
      <c r="A78" t="s">
        <v>8645</v>
      </c>
      <c r="B78" t="s">
        <v>687</v>
      </c>
      <c r="C78" t="s">
        <v>1375</v>
      </c>
      <c r="D78">
        <f>SUMIF(Data!$U$2:$U$2641,'Tree-map'!A451,Data!$B$2:$B$2641)</f>
        <v>17600</v>
      </c>
      <c r="E78">
        <f>COUNTIF(Data!$U$2:$U$2641,'Tree-map'!A451)</f>
        <v>6</v>
      </c>
    </row>
    <row r="79" spans="1:5" x14ac:dyDescent="0.2">
      <c r="A79" t="s">
        <v>8728</v>
      </c>
      <c r="B79" t="s">
        <v>687</v>
      </c>
      <c r="C79" t="s">
        <v>2479</v>
      </c>
      <c r="D79">
        <f>SUMIF(Data!$U$2:$U$2641,'Tree-map'!A629,Data!$B$2:$B$2641)</f>
        <v>63000</v>
      </c>
      <c r="E79">
        <f>COUNTIF(Data!$U$2:$U$2641,'Tree-map'!A629)</f>
        <v>14</v>
      </c>
    </row>
    <row r="80" spans="1:5" x14ac:dyDescent="0.2">
      <c r="A80" t="s">
        <v>8784</v>
      </c>
      <c r="B80" t="s">
        <v>687</v>
      </c>
      <c r="C80" t="s">
        <v>2877</v>
      </c>
      <c r="D80">
        <f>SUMIF(Data!$U$2:$U$2641,'Tree-map'!A750,Data!$B$2:$B$2641)</f>
        <v>66800</v>
      </c>
      <c r="E80">
        <f>COUNTIF(Data!$U$2:$U$2641,'Tree-map'!A750)</f>
        <v>26</v>
      </c>
    </row>
    <row r="81" spans="1:5" x14ac:dyDescent="0.2">
      <c r="A81" t="s">
        <v>8816</v>
      </c>
      <c r="B81" t="s">
        <v>687</v>
      </c>
      <c r="C81" t="s">
        <v>3159</v>
      </c>
      <c r="D81">
        <f>SUMIF(Data!$U$2:$U$2641,'Tree-map'!A841,Data!$B$2:$B$2641)</f>
        <v>310900</v>
      </c>
      <c r="E81">
        <f>COUNTIF(Data!$U$2:$U$2641,'Tree-map'!A841)</f>
        <v>76</v>
      </c>
    </row>
    <row r="82" spans="1:5" x14ac:dyDescent="0.2">
      <c r="A82" t="s">
        <v>8830</v>
      </c>
      <c r="B82" t="s">
        <v>687</v>
      </c>
      <c r="C82" t="s">
        <v>3284</v>
      </c>
      <c r="D82">
        <f>SUMIF(Data!$U$2:$U$2641,'Tree-map'!A879,Data!$B$2:$B$2641)</f>
        <v>164600</v>
      </c>
      <c r="E82">
        <f>COUNTIF(Data!$U$2:$U$2641,'Tree-map'!A879)</f>
        <v>40</v>
      </c>
    </row>
    <row r="83" spans="1:5" x14ac:dyDescent="0.2">
      <c r="A83" t="s">
        <v>8835</v>
      </c>
      <c r="B83" t="s">
        <v>687</v>
      </c>
      <c r="C83" t="s">
        <v>3314</v>
      </c>
      <c r="D83">
        <f>SUMIF(Data!$U$2:$U$2641,'Tree-map'!A888,Data!$B$2:$B$2641)</f>
        <v>310900</v>
      </c>
      <c r="E83">
        <f>COUNTIF(Data!$U$2:$U$2641,'Tree-map'!A888)</f>
        <v>76</v>
      </c>
    </row>
    <row r="84" spans="1:5" x14ac:dyDescent="0.2">
      <c r="A84" t="s">
        <v>8728</v>
      </c>
      <c r="B84" t="s">
        <v>687</v>
      </c>
      <c r="C84" t="s">
        <v>2479</v>
      </c>
      <c r="D84">
        <f>SUMIF(Data!$U$2:$U$2641,'Tree-map'!A933,Data!$B$2:$B$2641)</f>
        <v>21800</v>
      </c>
      <c r="E84">
        <f>COUNTIF(Data!$U$2:$U$2641,'Tree-map'!A933)</f>
        <v>8</v>
      </c>
    </row>
    <row r="85" spans="1:5" x14ac:dyDescent="0.2">
      <c r="A85" t="s">
        <v>8892</v>
      </c>
      <c r="B85" t="s">
        <v>687</v>
      </c>
      <c r="C85" t="s">
        <v>3803</v>
      </c>
      <c r="D85">
        <f>SUMIF(Data!$U$2:$U$2641,'Tree-map'!A1040,Data!$B$2:$B$2641)</f>
        <v>1000</v>
      </c>
      <c r="E85">
        <f>COUNTIF(Data!$U$2:$U$2641,'Tree-map'!A1040)</f>
        <v>1</v>
      </c>
    </row>
    <row r="86" spans="1:5" x14ac:dyDescent="0.2">
      <c r="A86" t="s">
        <v>8921</v>
      </c>
      <c r="B86" t="s">
        <v>687</v>
      </c>
      <c r="C86" t="s">
        <v>302</v>
      </c>
      <c r="D86">
        <f>SUMIF(Data!$U$2:$U$2641,'Tree-map'!A1128,Data!$B$2:$B$2641)</f>
        <v>9800</v>
      </c>
      <c r="E86">
        <f>COUNTIF(Data!$U$2:$U$2641,'Tree-map'!A1128)</f>
        <v>3</v>
      </c>
    </row>
    <row r="87" spans="1:5" x14ac:dyDescent="0.2">
      <c r="A87" t="s">
        <v>8728</v>
      </c>
      <c r="B87" t="s">
        <v>687</v>
      </c>
      <c r="C87" t="s">
        <v>2479</v>
      </c>
      <c r="D87">
        <f>SUMIF(Data!$U$2:$U$2641,'Tree-map'!A1178,Data!$B$2:$B$2641)</f>
        <v>14300</v>
      </c>
      <c r="E87">
        <f>COUNTIF(Data!$U$2:$U$2641,'Tree-map'!A1178)</f>
        <v>5</v>
      </c>
    </row>
    <row r="88" spans="1:5" x14ac:dyDescent="0.2">
      <c r="A88" t="s">
        <v>8728</v>
      </c>
      <c r="B88" t="s">
        <v>687</v>
      </c>
      <c r="C88" t="s">
        <v>2479</v>
      </c>
      <c r="D88">
        <f>SUMIF(Data!$U$2:$U$2641,'Tree-map'!A1186,Data!$B$2:$B$2641)</f>
        <v>33400</v>
      </c>
      <c r="E88">
        <f>COUNTIF(Data!$U$2:$U$2641,'Tree-map'!A1186)</f>
        <v>12</v>
      </c>
    </row>
    <row r="89" spans="1:5" x14ac:dyDescent="0.2">
      <c r="A89" t="s">
        <v>8962</v>
      </c>
      <c r="B89" t="s">
        <v>687</v>
      </c>
      <c r="C89" t="s">
        <v>4312</v>
      </c>
      <c r="D89">
        <f>SUMIF(Data!$U$2:$U$2641,'Tree-map'!A1214,Data!$B$2:$B$2641)</f>
        <v>30900</v>
      </c>
      <c r="E89">
        <f>COUNTIF(Data!$U$2:$U$2641,'Tree-map'!A1214)</f>
        <v>8</v>
      </c>
    </row>
    <row r="90" spans="1:5" x14ac:dyDescent="0.2">
      <c r="A90" t="s">
        <v>8962</v>
      </c>
      <c r="B90" t="s">
        <v>687</v>
      </c>
      <c r="C90" t="s">
        <v>4312</v>
      </c>
      <c r="D90">
        <f>SUMIF(Data!$U$2:$U$2641,'Tree-map'!A1215,Data!$B$2:$B$2641)</f>
        <v>15500</v>
      </c>
      <c r="E90">
        <f>COUNTIF(Data!$U$2:$U$2641,'Tree-map'!A1215)</f>
        <v>7</v>
      </c>
    </row>
    <row r="91" spans="1:5" x14ac:dyDescent="0.2">
      <c r="A91" t="s">
        <v>8964</v>
      </c>
      <c r="B91" t="s">
        <v>687</v>
      </c>
      <c r="C91" t="s">
        <v>4335</v>
      </c>
      <c r="D91">
        <f>SUMIF(Data!$U$2:$U$2641,'Tree-map'!A1222,Data!$B$2:$B$2641)</f>
        <v>5700</v>
      </c>
      <c r="E91">
        <f>COUNTIF(Data!$U$2:$U$2641,'Tree-map'!A1222)</f>
        <v>3</v>
      </c>
    </row>
    <row r="92" spans="1:5" x14ac:dyDescent="0.2">
      <c r="A92" t="s">
        <v>8892</v>
      </c>
      <c r="B92" t="s">
        <v>687</v>
      </c>
      <c r="C92" t="s">
        <v>3803</v>
      </c>
      <c r="D92">
        <f>SUMIF(Data!$U$2:$U$2641,'Tree-map'!A1246,Data!$B$2:$B$2641)</f>
        <v>15500</v>
      </c>
      <c r="E92">
        <f>COUNTIF(Data!$U$2:$U$2641,'Tree-map'!A1246)</f>
        <v>7</v>
      </c>
    </row>
    <row r="93" spans="1:5" x14ac:dyDescent="0.2">
      <c r="A93" t="s">
        <v>8728</v>
      </c>
      <c r="B93" t="s">
        <v>687</v>
      </c>
      <c r="C93" t="s">
        <v>2479</v>
      </c>
      <c r="D93">
        <f>SUMIF(Data!$U$2:$U$2641,'Tree-map'!A1328,Data!$B$2:$B$2641)</f>
        <v>247600</v>
      </c>
      <c r="E93">
        <f>COUNTIF(Data!$U$2:$U$2641,'Tree-map'!A1328)</f>
        <v>83</v>
      </c>
    </row>
    <row r="94" spans="1:5" x14ac:dyDescent="0.2">
      <c r="A94" t="s">
        <v>9032</v>
      </c>
      <c r="B94" t="s">
        <v>687</v>
      </c>
      <c r="C94" t="s">
        <v>4943</v>
      </c>
      <c r="D94">
        <f>SUMIF(Data!$U$2:$U$2641,'Tree-map'!A1437,Data!$B$2:$B$2641)</f>
        <v>31200</v>
      </c>
      <c r="E94">
        <f>COUNTIF(Data!$U$2:$U$2641,'Tree-map'!A1437)</f>
        <v>11</v>
      </c>
    </row>
    <row r="95" spans="1:5" x14ac:dyDescent="0.2">
      <c r="A95" t="s">
        <v>9032</v>
      </c>
      <c r="B95" t="s">
        <v>687</v>
      </c>
      <c r="C95" t="s">
        <v>4943</v>
      </c>
      <c r="D95">
        <f>SUMIF(Data!$U$2:$U$2641,'Tree-map'!A1438,Data!$B$2:$B$2641)</f>
        <v>4300</v>
      </c>
      <c r="E95">
        <f>COUNTIF(Data!$U$2:$U$2641,'Tree-map'!A1438)</f>
        <v>2</v>
      </c>
    </row>
    <row r="96" spans="1:5" x14ac:dyDescent="0.2">
      <c r="A96" t="s">
        <v>8728</v>
      </c>
      <c r="B96" t="s">
        <v>687</v>
      </c>
      <c r="C96" t="s">
        <v>2479</v>
      </c>
      <c r="D96">
        <f>SUMIF(Data!$U$2:$U$2641,'Tree-map'!A1488,Data!$B$2:$B$2641)</f>
        <v>165800</v>
      </c>
      <c r="E96">
        <f>COUNTIF(Data!$U$2:$U$2641,'Tree-map'!A1488)</f>
        <v>12</v>
      </c>
    </row>
    <row r="97" spans="1:5" x14ac:dyDescent="0.2">
      <c r="A97" t="s">
        <v>9052</v>
      </c>
      <c r="B97" t="s">
        <v>687</v>
      </c>
      <c r="C97" t="s">
        <v>5100</v>
      </c>
      <c r="D97">
        <f>SUMIF(Data!$U$2:$U$2641,'Tree-map'!A1492,Data!$B$2:$B$2641)</f>
        <v>165800</v>
      </c>
      <c r="E97">
        <f>COUNTIF(Data!$U$2:$U$2641,'Tree-map'!A1492)</f>
        <v>12</v>
      </c>
    </row>
    <row r="98" spans="1:5" x14ac:dyDescent="0.2">
      <c r="A98" t="s">
        <v>9061</v>
      </c>
      <c r="B98" t="s">
        <v>687</v>
      </c>
      <c r="C98" t="s">
        <v>5142</v>
      </c>
      <c r="D98">
        <f>SUMIF(Data!$U$2:$U$2641,'Tree-map'!A1505,Data!$B$2:$B$2641)</f>
        <v>5300</v>
      </c>
      <c r="E98">
        <f>COUNTIF(Data!$U$2:$U$2641,'Tree-map'!A1505)</f>
        <v>2</v>
      </c>
    </row>
    <row r="99" spans="1:5" x14ac:dyDescent="0.2">
      <c r="A99" t="s">
        <v>8892</v>
      </c>
      <c r="B99" t="s">
        <v>687</v>
      </c>
      <c r="C99" t="s">
        <v>3803</v>
      </c>
      <c r="D99">
        <f>SUMIF(Data!$U$2:$U$2641,'Tree-map'!A1517,Data!$B$2:$B$2641)</f>
        <v>1300</v>
      </c>
      <c r="E99">
        <f>COUNTIF(Data!$U$2:$U$2641,'Tree-map'!A1517)</f>
        <v>1</v>
      </c>
    </row>
    <row r="100" spans="1:5" x14ac:dyDescent="0.2">
      <c r="A100" t="s">
        <v>9052</v>
      </c>
      <c r="B100" t="s">
        <v>687</v>
      </c>
      <c r="C100" t="s">
        <v>5100</v>
      </c>
      <c r="D100">
        <f>SUMIF(Data!$U$2:$U$2641,'Tree-map'!A1555,Data!$B$2:$B$2641)</f>
        <v>134500</v>
      </c>
      <c r="E100">
        <f>COUNTIF(Data!$U$2:$U$2641,'Tree-map'!A1555)</f>
        <v>37</v>
      </c>
    </row>
    <row r="101" spans="1:5" x14ac:dyDescent="0.2">
      <c r="A101" t="s">
        <v>9101</v>
      </c>
      <c r="B101" t="s">
        <v>687</v>
      </c>
      <c r="C101" t="s">
        <v>5485</v>
      </c>
      <c r="D101">
        <f>SUMIF(Data!$U$2:$U$2641,'Tree-map'!A1627,Data!$B$2:$B$2641)</f>
        <v>7800</v>
      </c>
      <c r="E101">
        <f>COUNTIF(Data!$U$2:$U$2641,'Tree-map'!A1627)</f>
        <v>3</v>
      </c>
    </row>
    <row r="102" spans="1:5" x14ac:dyDescent="0.2">
      <c r="A102" t="s">
        <v>8728</v>
      </c>
      <c r="B102" t="s">
        <v>687</v>
      </c>
      <c r="C102" t="s">
        <v>2479</v>
      </c>
      <c r="D102">
        <f>SUMIF(Data!$U$2:$U$2641,'Tree-map'!A1636,Data!$B$2:$B$2641)</f>
        <v>13800</v>
      </c>
      <c r="E102">
        <f>COUNTIF(Data!$U$2:$U$2641,'Tree-map'!A1636)</f>
        <v>5</v>
      </c>
    </row>
    <row r="103" spans="1:5" x14ac:dyDescent="0.2">
      <c r="A103" t="s">
        <v>8728</v>
      </c>
      <c r="B103" t="s">
        <v>687</v>
      </c>
      <c r="C103" t="s">
        <v>2479</v>
      </c>
      <c r="D103">
        <f>SUMIF(Data!$U$2:$U$2641,'Tree-map'!A1663,Data!$B$2:$B$2641)</f>
        <v>2200</v>
      </c>
      <c r="E103">
        <f>COUNTIF(Data!$U$2:$U$2641,'Tree-map'!A1663)</f>
        <v>1</v>
      </c>
    </row>
    <row r="104" spans="1:5" x14ac:dyDescent="0.2">
      <c r="A104" t="s">
        <v>9172</v>
      </c>
      <c r="B104" t="s">
        <v>687</v>
      </c>
      <c r="C104" t="s">
        <v>6000</v>
      </c>
      <c r="D104">
        <f>SUMIF(Data!$U$2:$U$2641,'Tree-map'!A1806,Data!$B$2:$B$2641)</f>
        <v>2400</v>
      </c>
      <c r="E104">
        <f>COUNTIF(Data!$U$2:$U$2641,'Tree-map'!A1806)</f>
        <v>2</v>
      </c>
    </row>
    <row r="105" spans="1:5" x14ac:dyDescent="0.2">
      <c r="A105" t="s">
        <v>8728</v>
      </c>
      <c r="B105" t="s">
        <v>687</v>
      </c>
      <c r="C105" t="s">
        <v>2479</v>
      </c>
      <c r="D105">
        <f>SUMIF(Data!$U$2:$U$2641,'Tree-map'!A1820,Data!$B$2:$B$2641)</f>
        <v>68600</v>
      </c>
      <c r="E105">
        <f>COUNTIF(Data!$U$2:$U$2641,'Tree-map'!A1820)</f>
        <v>32</v>
      </c>
    </row>
    <row r="106" spans="1:5" x14ac:dyDescent="0.2">
      <c r="A106" t="s">
        <v>9235</v>
      </c>
      <c r="B106" t="s">
        <v>687</v>
      </c>
      <c r="C106" t="s">
        <v>6470</v>
      </c>
      <c r="D106">
        <f>SUMIF(Data!$U$2:$U$2641,'Tree-map'!A1976,Data!$B$2:$B$2641)</f>
        <v>2500</v>
      </c>
      <c r="E106">
        <f>COUNTIF(Data!$U$2:$U$2641,'Tree-map'!A1976)</f>
        <v>1</v>
      </c>
    </row>
    <row r="107" spans="1:5" x14ac:dyDescent="0.2">
      <c r="A107" t="s">
        <v>8577</v>
      </c>
      <c r="B107" t="s">
        <v>687</v>
      </c>
      <c r="C107" t="s">
        <v>1365</v>
      </c>
      <c r="D107">
        <f>SUMIF(Data!$U$2:$U$2641,'Tree-map'!A2043,Data!$B$2:$B$2641)</f>
        <v>5200</v>
      </c>
      <c r="E107">
        <f>COUNTIF(Data!$U$2:$U$2641,'Tree-map'!A2043)</f>
        <v>1</v>
      </c>
    </row>
    <row r="108" spans="1:5" x14ac:dyDescent="0.2">
      <c r="A108" t="s">
        <v>9274</v>
      </c>
      <c r="B108" t="s">
        <v>687</v>
      </c>
      <c r="C108" t="s">
        <v>6801</v>
      </c>
      <c r="D108">
        <f>SUMIF(Data!$U$2:$U$2641,'Tree-map'!A2098,Data!$B$2:$B$2641)</f>
        <v>542900</v>
      </c>
      <c r="E108">
        <f>COUNTIF(Data!$U$2:$U$2641,'Tree-map'!A2098)</f>
        <v>150</v>
      </c>
    </row>
    <row r="109" spans="1:5" x14ac:dyDescent="0.2">
      <c r="A109" t="s">
        <v>9283</v>
      </c>
      <c r="B109" t="s">
        <v>687</v>
      </c>
      <c r="C109" t="s">
        <v>1681</v>
      </c>
      <c r="D109">
        <f>SUMIF(Data!$U$2:$U$2641,'Tree-map'!A2143,Data!$B$2:$B$2641)</f>
        <v>542900</v>
      </c>
      <c r="E109">
        <f>COUNTIF(Data!$U$2:$U$2641,'Tree-map'!A2143)</f>
        <v>150</v>
      </c>
    </row>
    <row r="110" spans="1:5" x14ac:dyDescent="0.2">
      <c r="A110" t="s">
        <v>9293</v>
      </c>
      <c r="B110" t="s">
        <v>687</v>
      </c>
      <c r="C110" t="s">
        <v>6990</v>
      </c>
      <c r="D110">
        <f>SUMIF(Data!$U$2:$U$2641,'Tree-map'!A2170,Data!$B$2:$B$2641)</f>
        <v>542900</v>
      </c>
      <c r="E110">
        <f>COUNTIF(Data!$U$2:$U$2641,'Tree-map'!A2170)</f>
        <v>150</v>
      </c>
    </row>
    <row r="111" spans="1:5" x14ac:dyDescent="0.2">
      <c r="A111" t="s">
        <v>8577</v>
      </c>
      <c r="B111" t="s">
        <v>687</v>
      </c>
      <c r="C111" t="s">
        <v>1365</v>
      </c>
      <c r="D111">
        <f>SUMIF(Data!$U$2:$U$2641,'Tree-map'!A2299,Data!$B$2:$B$2641)</f>
        <v>196400</v>
      </c>
      <c r="E111">
        <f>COUNTIF(Data!$U$2:$U$2641,'Tree-map'!A2299)</f>
        <v>4</v>
      </c>
    </row>
    <row r="112" spans="1:5" x14ac:dyDescent="0.2">
      <c r="A112" t="s">
        <v>8728</v>
      </c>
      <c r="B112" t="s">
        <v>687</v>
      </c>
      <c r="C112" t="s">
        <v>2479</v>
      </c>
      <c r="D112">
        <f>SUMIF(Data!$U$2:$U$2641,'Tree-map'!A2331,Data!$B$2:$B$2641)</f>
        <v>90400</v>
      </c>
      <c r="E112">
        <f>COUNTIF(Data!$U$2:$U$2641,'Tree-map'!A2331)</f>
        <v>6</v>
      </c>
    </row>
    <row r="113" spans="1:5" x14ac:dyDescent="0.2">
      <c r="A113" t="s">
        <v>9351</v>
      </c>
      <c r="B113" t="s">
        <v>687</v>
      </c>
      <c r="C113" t="s">
        <v>7476</v>
      </c>
      <c r="D113">
        <f>SUMIF(Data!$U$2:$U$2641,'Tree-map'!A2355,Data!$B$2:$B$2641)</f>
        <v>6100</v>
      </c>
      <c r="E113">
        <f>COUNTIF(Data!$U$2:$U$2641,'Tree-map'!A2355)</f>
        <v>1</v>
      </c>
    </row>
    <row r="114" spans="1:5" x14ac:dyDescent="0.2">
      <c r="A114" t="s">
        <v>9293</v>
      </c>
      <c r="B114" t="s">
        <v>687</v>
      </c>
      <c r="C114" t="s">
        <v>6990</v>
      </c>
      <c r="D114">
        <f>SUMIF(Data!$U$2:$U$2641,'Tree-map'!A2365,Data!$B$2:$B$2641)</f>
        <v>163400</v>
      </c>
      <c r="E114">
        <f>COUNTIF(Data!$U$2:$U$2641,'Tree-map'!A2365)</f>
        <v>62</v>
      </c>
    </row>
    <row r="115" spans="1:5" x14ac:dyDescent="0.2">
      <c r="A115" t="s">
        <v>9293</v>
      </c>
      <c r="B115" t="s">
        <v>687</v>
      </c>
      <c r="C115" t="s">
        <v>6990</v>
      </c>
      <c r="D115">
        <f>SUMIF(Data!$U$2:$U$2641,'Tree-map'!A2366,Data!$B$2:$B$2641)</f>
        <v>11000</v>
      </c>
      <c r="E115">
        <f>COUNTIF(Data!$U$2:$U$2641,'Tree-map'!A2366)</f>
        <v>4</v>
      </c>
    </row>
    <row r="116" spans="1:5" x14ac:dyDescent="0.2">
      <c r="A116" t="s">
        <v>8728</v>
      </c>
      <c r="B116" t="s">
        <v>687</v>
      </c>
      <c r="C116" t="s">
        <v>2479</v>
      </c>
      <c r="D116">
        <f>SUMIF(Data!$U$2:$U$2641,'Tree-map'!A2405,Data!$B$2:$B$2641)</f>
        <v>3400</v>
      </c>
      <c r="E116">
        <f>COUNTIF(Data!$U$2:$U$2641,'Tree-map'!A2405)</f>
        <v>1</v>
      </c>
    </row>
    <row r="117" spans="1:5" x14ac:dyDescent="0.2">
      <c r="A117" t="s">
        <v>9386</v>
      </c>
      <c r="B117" t="s">
        <v>687</v>
      </c>
      <c r="C117" t="s">
        <v>7784</v>
      </c>
      <c r="D117">
        <f>SUMIF(Data!$U$2:$U$2641,'Tree-map'!A2476,Data!$B$2:$B$2641)</f>
        <v>85200</v>
      </c>
      <c r="E117">
        <f>COUNTIF(Data!$U$2:$U$2641,'Tree-map'!A2476)</f>
        <v>9</v>
      </c>
    </row>
    <row r="118" spans="1:5" x14ac:dyDescent="0.2">
      <c r="A118" t="s">
        <v>9411</v>
      </c>
      <c r="B118" t="s">
        <v>687</v>
      </c>
      <c r="C118" t="s">
        <v>3989</v>
      </c>
      <c r="D118">
        <f>SUMIF(Data!$U$2:$U$2641,'Tree-map'!A2535,Data!$B$2:$B$2641)</f>
        <v>90400</v>
      </c>
      <c r="E118">
        <f>COUNTIF(Data!$U$2:$U$2641,'Tree-map'!A2535)</f>
        <v>6</v>
      </c>
    </row>
    <row r="119" spans="1:5" x14ac:dyDescent="0.2">
      <c r="A119" t="s">
        <v>9434</v>
      </c>
      <c r="B119" t="s">
        <v>687</v>
      </c>
      <c r="C119" t="s">
        <v>3929</v>
      </c>
      <c r="D119">
        <f>SUMIF(Data!$U$2:$U$2641,'Tree-map'!A2607,Data!$B$2:$B$2641)</f>
        <v>1000</v>
      </c>
      <c r="E119">
        <f>COUNTIF(Data!$U$2:$U$2641,'Tree-map'!A2607)</f>
        <v>1</v>
      </c>
    </row>
    <row r="120" spans="1:5" x14ac:dyDescent="0.2">
      <c r="A120" t="s">
        <v>8405</v>
      </c>
      <c r="B120" t="s">
        <v>88</v>
      </c>
      <c r="C120" t="s">
        <v>88</v>
      </c>
      <c r="D120">
        <f>SUMIF(Data!$U$2:$U$2641,'Tree-map'!A10,Data!$B$2:$B$2641)</f>
        <v>16800</v>
      </c>
      <c r="E120">
        <f>COUNTIF(Data!$U$2:$U$2641,'Tree-map'!A10)</f>
        <v>2</v>
      </c>
    </row>
    <row r="121" spans="1:5" x14ac:dyDescent="0.2">
      <c r="A121" t="s">
        <v>8411</v>
      </c>
      <c r="B121" t="s">
        <v>88</v>
      </c>
      <c r="C121" t="s">
        <v>139</v>
      </c>
      <c r="D121">
        <f>SUMIF(Data!$U$2:$U$2641,'Tree-map'!A18,Data!$B$2:$B$2641)</f>
        <v>9100</v>
      </c>
      <c r="E121">
        <f>COUNTIF(Data!$U$2:$U$2641,'Tree-map'!A18)</f>
        <v>2</v>
      </c>
    </row>
    <row r="122" spans="1:5" x14ac:dyDescent="0.2">
      <c r="A122" t="s">
        <v>8411</v>
      </c>
      <c r="B122" t="s">
        <v>88</v>
      </c>
      <c r="C122" t="s">
        <v>139</v>
      </c>
      <c r="D122">
        <f>SUMIF(Data!$U$2:$U$2641,'Tree-map'!A19,Data!$B$2:$B$2641)</f>
        <v>9100</v>
      </c>
      <c r="E122">
        <f>COUNTIF(Data!$U$2:$U$2641,'Tree-map'!A19)</f>
        <v>2</v>
      </c>
    </row>
    <row r="123" spans="1:5" x14ac:dyDescent="0.2">
      <c r="A123" t="s">
        <v>8415</v>
      </c>
      <c r="B123" t="s">
        <v>88</v>
      </c>
      <c r="C123" t="s">
        <v>175</v>
      </c>
      <c r="D123">
        <f>SUMIF(Data!$U$2:$U$2641,'Tree-map'!A25,Data!$B$2:$B$2641)</f>
        <v>16800</v>
      </c>
      <c r="E123">
        <f>COUNTIF(Data!$U$2:$U$2641,'Tree-map'!A25)</f>
        <v>2</v>
      </c>
    </row>
    <row r="124" spans="1:5" x14ac:dyDescent="0.2">
      <c r="A124" t="s">
        <v>8405</v>
      </c>
      <c r="B124" t="s">
        <v>88</v>
      </c>
      <c r="C124" t="s">
        <v>88</v>
      </c>
      <c r="D124">
        <f>SUMIF(Data!$U$2:$U$2641,'Tree-map'!A34,Data!$B$2:$B$2641)</f>
        <v>4000</v>
      </c>
      <c r="E124">
        <f>COUNTIF(Data!$U$2:$U$2641,'Tree-map'!A34)</f>
        <v>2</v>
      </c>
    </row>
    <row r="125" spans="1:5" x14ac:dyDescent="0.2">
      <c r="A125" t="s">
        <v>8429</v>
      </c>
      <c r="B125" t="s">
        <v>88</v>
      </c>
      <c r="C125" t="s">
        <v>272</v>
      </c>
      <c r="D125">
        <f>SUMIF(Data!$U$2:$U$2641,'Tree-map'!A41,Data!$B$2:$B$2641)</f>
        <v>2500</v>
      </c>
      <c r="E125">
        <f>COUNTIF(Data!$U$2:$U$2641,'Tree-map'!A41)</f>
        <v>1</v>
      </c>
    </row>
    <row r="126" spans="1:5" x14ac:dyDescent="0.2">
      <c r="A126" t="s">
        <v>8464</v>
      </c>
      <c r="B126" t="s">
        <v>88</v>
      </c>
      <c r="C126" t="s">
        <v>487</v>
      </c>
      <c r="D126">
        <f>SUMIF(Data!$U$2:$U$2641,'Tree-map'!A87,Data!$B$2:$B$2641)</f>
        <v>24900</v>
      </c>
      <c r="E126">
        <f>COUNTIF(Data!$U$2:$U$2641,'Tree-map'!A87)</f>
        <v>11</v>
      </c>
    </row>
    <row r="127" spans="1:5" x14ac:dyDescent="0.2">
      <c r="A127" t="s">
        <v>8405</v>
      </c>
      <c r="B127" t="s">
        <v>88</v>
      </c>
      <c r="C127" t="s">
        <v>88</v>
      </c>
      <c r="D127">
        <f>SUMIF(Data!$U$2:$U$2641,'Tree-map'!A117,Data!$B$2:$B$2641)</f>
        <v>1100</v>
      </c>
      <c r="E127">
        <f>COUNTIF(Data!$U$2:$U$2641,'Tree-map'!A117)</f>
        <v>1</v>
      </c>
    </row>
    <row r="128" spans="1:5" x14ac:dyDescent="0.2">
      <c r="A128" t="s">
        <v>8489</v>
      </c>
      <c r="B128" t="s">
        <v>88</v>
      </c>
      <c r="C128" t="s">
        <v>661</v>
      </c>
      <c r="D128">
        <f>SUMIF(Data!$U$2:$U$2641,'Tree-map'!A125,Data!$B$2:$B$2641)</f>
        <v>32100</v>
      </c>
      <c r="E128">
        <f>COUNTIF(Data!$U$2:$U$2641,'Tree-map'!A125)</f>
        <v>1</v>
      </c>
    </row>
    <row r="129" spans="1:5" x14ac:dyDescent="0.2">
      <c r="A129" t="s">
        <v>8491</v>
      </c>
      <c r="B129" t="s">
        <v>88</v>
      </c>
      <c r="C129" t="s">
        <v>205</v>
      </c>
      <c r="D129">
        <f>SUMIF(Data!$U$2:$U$2641,'Tree-map'!A128,Data!$B$2:$B$2641)</f>
        <v>14200</v>
      </c>
      <c r="E129">
        <f>COUNTIF(Data!$U$2:$U$2641,'Tree-map'!A128)</f>
        <v>1</v>
      </c>
    </row>
    <row r="130" spans="1:5" x14ac:dyDescent="0.2">
      <c r="A130" t="s">
        <v>8504</v>
      </c>
      <c r="B130" t="s">
        <v>88</v>
      </c>
      <c r="C130" t="s">
        <v>759</v>
      </c>
      <c r="D130">
        <f>SUMIF(Data!$U$2:$U$2641,'Tree-map'!A147,Data!$B$2:$B$2641)</f>
        <v>6500</v>
      </c>
      <c r="E130">
        <f>COUNTIF(Data!$U$2:$U$2641,'Tree-map'!A147)</f>
        <v>1</v>
      </c>
    </row>
    <row r="131" spans="1:5" x14ac:dyDescent="0.2">
      <c r="A131" t="s">
        <v>8522</v>
      </c>
      <c r="B131" t="s">
        <v>88</v>
      </c>
      <c r="C131" t="s">
        <v>888</v>
      </c>
      <c r="D131">
        <f>SUMIF(Data!$U$2:$U$2641,'Tree-map'!A181,Data!$B$2:$B$2641)</f>
        <v>3000</v>
      </c>
      <c r="E131">
        <f>COUNTIF(Data!$U$2:$U$2641,'Tree-map'!A181)</f>
        <v>1</v>
      </c>
    </row>
    <row r="132" spans="1:5" x14ac:dyDescent="0.2">
      <c r="A132" t="s">
        <v>8415</v>
      </c>
      <c r="B132" t="s">
        <v>88</v>
      </c>
      <c r="C132" t="s">
        <v>175</v>
      </c>
      <c r="D132">
        <f>SUMIF(Data!$U$2:$U$2641,'Tree-map'!A185,Data!$B$2:$B$2641)</f>
        <v>13800</v>
      </c>
      <c r="E132">
        <f>COUNTIF(Data!$U$2:$U$2641,'Tree-map'!A185)</f>
        <v>5</v>
      </c>
    </row>
    <row r="133" spans="1:5" x14ac:dyDescent="0.2">
      <c r="A133" t="s">
        <v>8405</v>
      </c>
      <c r="B133" t="s">
        <v>88</v>
      </c>
      <c r="C133" t="s">
        <v>88</v>
      </c>
      <c r="D133">
        <f>SUMIF(Data!$U$2:$U$2641,'Tree-map'!A204,Data!$B$2:$B$2641)</f>
        <v>2500</v>
      </c>
      <c r="E133">
        <f>COUNTIF(Data!$U$2:$U$2641,'Tree-map'!A204)</f>
        <v>1</v>
      </c>
    </row>
    <row r="134" spans="1:5" x14ac:dyDescent="0.2">
      <c r="A134" t="s">
        <v>8534</v>
      </c>
      <c r="B134" t="s">
        <v>88</v>
      </c>
      <c r="C134" t="s">
        <v>456</v>
      </c>
      <c r="D134">
        <f>SUMIF(Data!$U$2:$U$2641,'Tree-map'!A209,Data!$B$2:$B$2641)</f>
        <v>375200</v>
      </c>
      <c r="E134">
        <f>COUNTIF(Data!$U$2:$U$2641,'Tree-map'!A209)</f>
        <v>85</v>
      </c>
    </row>
    <row r="135" spans="1:5" x14ac:dyDescent="0.2">
      <c r="A135" t="s">
        <v>8405</v>
      </c>
      <c r="B135" t="s">
        <v>88</v>
      </c>
      <c r="C135" t="s">
        <v>88</v>
      </c>
      <c r="D135">
        <f>SUMIF(Data!$U$2:$U$2641,'Tree-map'!A210,Data!$B$2:$B$2641)</f>
        <v>375200</v>
      </c>
      <c r="E135">
        <f>COUNTIF(Data!$U$2:$U$2641,'Tree-map'!A210)</f>
        <v>85</v>
      </c>
    </row>
    <row r="136" spans="1:5" x14ac:dyDescent="0.2">
      <c r="A136" t="s">
        <v>8554</v>
      </c>
      <c r="B136" t="s">
        <v>88</v>
      </c>
      <c r="C136" t="s">
        <v>667</v>
      </c>
      <c r="D136">
        <f>SUMIF(Data!$U$2:$U$2641,'Tree-map'!A252,Data!$B$2:$B$2641)</f>
        <v>3000</v>
      </c>
      <c r="E136">
        <f>COUNTIF(Data!$U$2:$U$2641,'Tree-map'!A252)</f>
        <v>2</v>
      </c>
    </row>
    <row r="137" spans="1:5" x14ac:dyDescent="0.2">
      <c r="A137" t="s">
        <v>8405</v>
      </c>
      <c r="B137" t="s">
        <v>88</v>
      </c>
      <c r="C137" t="s">
        <v>88</v>
      </c>
      <c r="D137">
        <f>SUMIF(Data!$U$2:$U$2641,'Tree-map'!A257,Data!$B$2:$B$2641)</f>
        <v>375200</v>
      </c>
      <c r="E137">
        <f>COUNTIF(Data!$U$2:$U$2641,'Tree-map'!A257)</f>
        <v>85</v>
      </c>
    </row>
    <row r="138" spans="1:5" x14ac:dyDescent="0.2">
      <c r="A138" t="s">
        <v>8405</v>
      </c>
      <c r="B138" t="s">
        <v>88</v>
      </c>
      <c r="C138" t="s">
        <v>88</v>
      </c>
      <c r="D138">
        <f>SUMIF(Data!$U$2:$U$2641,'Tree-map'!A258,Data!$B$2:$B$2641)</f>
        <v>22300</v>
      </c>
      <c r="E138">
        <f>COUNTIF(Data!$U$2:$U$2641,'Tree-map'!A258)</f>
        <v>9</v>
      </c>
    </row>
    <row r="139" spans="1:5" x14ac:dyDescent="0.2">
      <c r="A139" t="s">
        <v>8405</v>
      </c>
      <c r="B139" t="s">
        <v>88</v>
      </c>
      <c r="C139" t="s">
        <v>88</v>
      </c>
      <c r="D139">
        <f>SUMIF(Data!$U$2:$U$2641,'Tree-map'!A260,Data!$B$2:$B$2641)</f>
        <v>3400</v>
      </c>
      <c r="E139">
        <f>COUNTIF(Data!$U$2:$U$2641,'Tree-map'!A260)</f>
        <v>2</v>
      </c>
    </row>
    <row r="140" spans="1:5" x14ac:dyDescent="0.2">
      <c r="A140" t="s">
        <v>8563</v>
      </c>
      <c r="B140" t="s">
        <v>88</v>
      </c>
      <c r="C140" t="s">
        <v>1246</v>
      </c>
      <c r="D140">
        <f>SUMIF(Data!$U$2:$U$2641,'Tree-map'!A276,Data!$B$2:$B$2641)</f>
        <v>375200</v>
      </c>
      <c r="E140">
        <f>COUNTIF(Data!$U$2:$U$2641,'Tree-map'!A276)</f>
        <v>85</v>
      </c>
    </row>
    <row r="141" spans="1:5" x14ac:dyDescent="0.2">
      <c r="A141" t="s">
        <v>8405</v>
      </c>
      <c r="B141" t="s">
        <v>88</v>
      </c>
      <c r="C141" t="s">
        <v>88</v>
      </c>
      <c r="D141">
        <f>SUMIF(Data!$U$2:$U$2641,'Tree-map'!A340,Data!$B$2:$B$2641)</f>
        <v>9700</v>
      </c>
      <c r="E141">
        <f>COUNTIF(Data!$U$2:$U$2641,'Tree-map'!A340)</f>
        <v>2</v>
      </c>
    </row>
    <row r="142" spans="1:5" x14ac:dyDescent="0.2">
      <c r="A142" t="s">
        <v>8405</v>
      </c>
      <c r="B142" t="s">
        <v>88</v>
      </c>
      <c r="C142" t="s">
        <v>88</v>
      </c>
      <c r="D142">
        <f>SUMIF(Data!$U$2:$U$2641,'Tree-map'!A341,Data!$B$2:$B$2641)</f>
        <v>15300</v>
      </c>
      <c r="E142">
        <f>COUNTIF(Data!$U$2:$U$2641,'Tree-map'!A341)</f>
        <v>5</v>
      </c>
    </row>
    <row r="143" spans="1:5" x14ac:dyDescent="0.2">
      <c r="A143" t="s">
        <v>8405</v>
      </c>
      <c r="B143" t="s">
        <v>88</v>
      </c>
      <c r="C143" t="s">
        <v>88</v>
      </c>
      <c r="D143">
        <f>SUMIF(Data!$U$2:$U$2641,'Tree-map'!A345,Data!$B$2:$B$2641)</f>
        <v>3500</v>
      </c>
      <c r="E143">
        <f>COUNTIF(Data!$U$2:$U$2641,'Tree-map'!A345)</f>
        <v>1</v>
      </c>
    </row>
    <row r="144" spans="1:5" x14ac:dyDescent="0.2">
      <c r="A144" t="s">
        <v>8600</v>
      </c>
      <c r="B144" t="s">
        <v>88</v>
      </c>
      <c r="C144" t="s">
        <v>1502</v>
      </c>
      <c r="D144">
        <f>SUMIF(Data!$U$2:$U$2641,'Tree-map'!A346,Data!$B$2:$B$2641)</f>
        <v>3400</v>
      </c>
      <c r="E144">
        <f>COUNTIF(Data!$U$2:$U$2641,'Tree-map'!A346)</f>
        <v>1</v>
      </c>
    </row>
    <row r="145" spans="1:5" x14ac:dyDescent="0.2">
      <c r="A145" t="s">
        <v>8605</v>
      </c>
      <c r="B145" t="s">
        <v>88</v>
      </c>
      <c r="C145" t="s">
        <v>164</v>
      </c>
      <c r="D145">
        <f>SUMIF(Data!$U$2:$U$2641,'Tree-map'!A354,Data!$B$2:$B$2641)</f>
        <v>2500</v>
      </c>
      <c r="E145">
        <f>COUNTIF(Data!$U$2:$U$2641,'Tree-map'!A354)</f>
        <v>1</v>
      </c>
    </row>
    <row r="146" spans="1:5" x14ac:dyDescent="0.2">
      <c r="A146" t="s">
        <v>8609</v>
      </c>
      <c r="B146" t="s">
        <v>88</v>
      </c>
      <c r="C146" t="s">
        <v>1568</v>
      </c>
      <c r="D146">
        <f>SUMIF(Data!$U$2:$U$2641,'Tree-map'!A363,Data!$B$2:$B$2641)</f>
        <v>36700</v>
      </c>
      <c r="E146">
        <f>COUNTIF(Data!$U$2:$U$2641,'Tree-map'!A363)</f>
        <v>8</v>
      </c>
    </row>
    <row r="147" spans="1:5" x14ac:dyDescent="0.2">
      <c r="A147" t="s">
        <v>8618</v>
      </c>
      <c r="B147" t="s">
        <v>88</v>
      </c>
      <c r="C147" t="s">
        <v>1403</v>
      </c>
      <c r="D147">
        <f>SUMIF(Data!$U$2:$U$2641,'Tree-map'!A396,Data!$B$2:$B$2641)</f>
        <v>3300</v>
      </c>
      <c r="E147">
        <f>COUNTIF(Data!$U$2:$U$2641,'Tree-map'!A396)</f>
        <v>2</v>
      </c>
    </row>
    <row r="148" spans="1:5" x14ac:dyDescent="0.2">
      <c r="A148" t="s">
        <v>8628</v>
      </c>
      <c r="B148" t="s">
        <v>88</v>
      </c>
      <c r="C148" t="s">
        <v>315</v>
      </c>
      <c r="D148">
        <f>SUMIF(Data!$U$2:$U$2641,'Tree-map'!A413,Data!$B$2:$B$2641)</f>
        <v>45100</v>
      </c>
      <c r="E148">
        <f>COUNTIF(Data!$U$2:$U$2641,'Tree-map'!A413)</f>
        <v>1</v>
      </c>
    </row>
    <row r="149" spans="1:5" x14ac:dyDescent="0.2">
      <c r="A149" t="s">
        <v>8632</v>
      </c>
      <c r="B149" t="s">
        <v>88</v>
      </c>
      <c r="C149" t="s">
        <v>1764</v>
      </c>
      <c r="D149">
        <f>SUMIF(Data!$U$2:$U$2641,'Tree-map'!A419,Data!$B$2:$B$2641)</f>
        <v>220900</v>
      </c>
      <c r="E149">
        <f>COUNTIF(Data!$U$2:$U$2641,'Tree-map'!A419)</f>
        <v>7</v>
      </c>
    </row>
    <row r="150" spans="1:5" x14ac:dyDescent="0.2">
      <c r="A150" t="s">
        <v>8405</v>
      </c>
      <c r="B150" t="s">
        <v>88</v>
      </c>
      <c r="C150" t="s">
        <v>88</v>
      </c>
      <c r="D150">
        <f>SUMIF(Data!$U$2:$U$2641,'Tree-map'!A432,Data!$B$2:$B$2641)</f>
        <v>10900</v>
      </c>
      <c r="E150">
        <f>COUNTIF(Data!$U$2:$U$2641,'Tree-map'!A432)</f>
        <v>1</v>
      </c>
    </row>
    <row r="151" spans="1:5" x14ac:dyDescent="0.2">
      <c r="A151" t="s">
        <v>8405</v>
      </c>
      <c r="B151" t="s">
        <v>88</v>
      </c>
      <c r="C151" t="s">
        <v>88</v>
      </c>
      <c r="D151">
        <f>SUMIF(Data!$U$2:$U$2641,'Tree-map'!A439,Data!$B$2:$B$2641)</f>
        <v>220900</v>
      </c>
      <c r="E151">
        <f>COUNTIF(Data!$U$2:$U$2641,'Tree-map'!A439)</f>
        <v>7</v>
      </c>
    </row>
    <row r="152" spans="1:5" x14ac:dyDescent="0.2">
      <c r="A152" t="s">
        <v>8405</v>
      </c>
      <c r="B152" t="s">
        <v>88</v>
      </c>
      <c r="C152" t="s">
        <v>88</v>
      </c>
      <c r="D152">
        <f>SUMIF(Data!$U$2:$U$2641,'Tree-map'!A475,Data!$B$2:$B$2641)</f>
        <v>32100</v>
      </c>
      <c r="E152">
        <f>COUNTIF(Data!$U$2:$U$2641,'Tree-map'!A475)</f>
        <v>4</v>
      </c>
    </row>
    <row r="153" spans="1:5" x14ac:dyDescent="0.2">
      <c r="A153" t="s">
        <v>8661</v>
      </c>
      <c r="B153" t="s">
        <v>88</v>
      </c>
      <c r="C153" t="s">
        <v>1917</v>
      </c>
      <c r="D153">
        <f>SUMIF(Data!$U$2:$U$2641,'Tree-map'!A486,Data!$B$2:$B$2641)</f>
        <v>39500</v>
      </c>
      <c r="E153">
        <f>COUNTIF(Data!$U$2:$U$2641,'Tree-map'!A486)</f>
        <v>10</v>
      </c>
    </row>
    <row r="154" spans="1:5" x14ac:dyDescent="0.2">
      <c r="A154" t="s">
        <v>8663</v>
      </c>
      <c r="B154" t="s">
        <v>88</v>
      </c>
      <c r="C154" t="s">
        <v>2005</v>
      </c>
      <c r="D154">
        <f>SUMIF(Data!$U$2:$U$2641,'Tree-map'!A491,Data!$B$2:$B$2641)</f>
        <v>84200</v>
      </c>
      <c r="E154">
        <f>COUNTIF(Data!$U$2:$U$2641,'Tree-map'!A491)</f>
        <v>18</v>
      </c>
    </row>
    <row r="155" spans="1:5" x14ac:dyDescent="0.2">
      <c r="A155" t="s">
        <v>8668</v>
      </c>
      <c r="B155" t="s">
        <v>88</v>
      </c>
      <c r="C155" t="s">
        <v>1254</v>
      </c>
      <c r="D155">
        <f>SUMIF(Data!$U$2:$U$2641,'Tree-map'!A503,Data!$B$2:$B$2641)</f>
        <v>24500</v>
      </c>
      <c r="E155">
        <f>COUNTIF(Data!$U$2:$U$2641,'Tree-map'!A503)</f>
        <v>7</v>
      </c>
    </row>
    <row r="156" spans="1:5" x14ac:dyDescent="0.2">
      <c r="A156" t="s">
        <v>8405</v>
      </c>
      <c r="B156" t="s">
        <v>88</v>
      </c>
      <c r="C156" t="s">
        <v>88</v>
      </c>
      <c r="D156">
        <f>SUMIF(Data!$U$2:$U$2641,'Tree-map'!A565,Data!$B$2:$B$2641)</f>
        <v>22800</v>
      </c>
      <c r="E156">
        <f>COUNTIF(Data!$U$2:$U$2641,'Tree-map'!A565)</f>
        <v>5</v>
      </c>
    </row>
    <row r="157" spans="1:5" x14ac:dyDescent="0.2">
      <c r="A157" t="s">
        <v>8703</v>
      </c>
      <c r="B157" t="s">
        <v>88</v>
      </c>
      <c r="C157" t="s">
        <v>1006</v>
      </c>
      <c r="D157">
        <f>SUMIF(Data!$U$2:$U$2641,'Tree-map'!A581,Data!$B$2:$B$2641)</f>
        <v>84200</v>
      </c>
      <c r="E157">
        <f>COUNTIF(Data!$U$2:$U$2641,'Tree-map'!A581)</f>
        <v>18</v>
      </c>
    </row>
    <row r="158" spans="1:5" x14ac:dyDescent="0.2">
      <c r="A158" t="s">
        <v>8706</v>
      </c>
      <c r="B158" t="s">
        <v>88</v>
      </c>
      <c r="C158" t="s">
        <v>2348</v>
      </c>
      <c r="D158">
        <f>SUMIF(Data!$U$2:$U$2641,'Tree-map'!A590,Data!$B$2:$B$2641)</f>
        <v>9700</v>
      </c>
      <c r="E158">
        <f>COUNTIF(Data!$U$2:$U$2641,'Tree-map'!A590)</f>
        <v>4</v>
      </c>
    </row>
    <row r="159" spans="1:5" x14ac:dyDescent="0.2">
      <c r="A159" t="s">
        <v>8722</v>
      </c>
      <c r="B159" t="s">
        <v>88</v>
      </c>
      <c r="C159" t="s">
        <v>194</v>
      </c>
      <c r="D159">
        <f>SUMIF(Data!$U$2:$U$2641,'Tree-map'!A623,Data!$B$2:$B$2641)</f>
        <v>63000</v>
      </c>
      <c r="E159">
        <f>COUNTIF(Data!$U$2:$U$2641,'Tree-map'!A623)</f>
        <v>14</v>
      </c>
    </row>
    <row r="160" spans="1:5" x14ac:dyDescent="0.2">
      <c r="A160" t="s">
        <v>8736</v>
      </c>
      <c r="B160" t="s">
        <v>88</v>
      </c>
      <c r="C160" t="s">
        <v>2537</v>
      </c>
      <c r="D160">
        <f>SUMIF(Data!$U$2:$U$2641,'Tree-map'!A644,Data!$B$2:$B$2641)</f>
        <v>8600</v>
      </c>
      <c r="E160">
        <f>COUNTIF(Data!$U$2:$U$2641,'Tree-map'!A644)</f>
        <v>2</v>
      </c>
    </row>
    <row r="161" spans="1:5" x14ac:dyDescent="0.2">
      <c r="A161" t="s">
        <v>8405</v>
      </c>
      <c r="B161" t="s">
        <v>88</v>
      </c>
      <c r="C161" t="s">
        <v>88</v>
      </c>
      <c r="D161">
        <f>SUMIF(Data!$U$2:$U$2641,'Tree-map'!A652,Data!$B$2:$B$2641)</f>
        <v>140100</v>
      </c>
      <c r="E161">
        <f>COUNTIF(Data!$U$2:$U$2641,'Tree-map'!A652)</f>
        <v>36</v>
      </c>
    </row>
    <row r="162" spans="1:5" x14ac:dyDescent="0.2">
      <c r="A162" t="s">
        <v>8405</v>
      </c>
      <c r="B162" t="s">
        <v>88</v>
      </c>
      <c r="C162" t="s">
        <v>88</v>
      </c>
      <c r="D162">
        <f>SUMIF(Data!$U$2:$U$2641,'Tree-map'!A678,Data!$B$2:$B$2641)</f>
        <v>37800</v>
      </c>
      <c r="E162">
        <f>COUNTIF(Data!$U$2:$U$2641,'Tree-map'!A678)</f>
        <v>3</v>
      </c>
    </row>
    <row r="163" spans="1:5" x14ac:dyDescent="0.2">
      <c r="A163" t="s">
        <v>8753</v>
      </c>
      <c r="B163" t="s">
        <v>88</v>
      </c>
      <c r="C163" t="s">
        <v>2681</v>
      </c>
      <c r="D163">
        <f>SUMIF(Data!$U$2:$U$2641,'Tree-map'!A692,Data!$B$2:$B$2641)</f>
        <v>11000</v>
      </c>
      <c r="E163">
        <f>COUNTIF(Data!$U$2:$U$2641,'Tree-map'!A692)</f>
        <v>1</v>
      </c>
    </row>
    <row r="164" spans="1:5" x14ac:dyDescent="0.2">
      <c r="A164" t="s">
        <v>8757</v>
      </c>
      <c r="B164" t="s">
        <v>88</v>
      </c>
      <c r="C164" t="s">
        <v>2698</v>
      </c>
      <c r="D164">
        <f>SUMIF(Data!$U$2:$U$2641,'Tree-map'!A697,Data!$B$2:$B$2641)</f>
        <v>310900</v>
      </c>
      <c r="E164">
        <f>COUNTIF(Data!$U$2:$U$2641,'Tree-map'!A697)</f>
        <v>76</v>
      </c>
    </row>
    <row r="165" spans="1:5" x14ac:dyDescent="0.2">
      <c r="A165" t="s">
        <v>8761</v>
      </c>
      <c r="B165" t="s">
        <v>88</v>
      </c>
      <c r="C165" t="s">
        <v>2718</v>
      </c>
      <c r="D165">
        <f>SUMIF(Data!$U$2:$U$2641,'Tree-map'!A703,Data!$B$2:$B$2641)</f>
        <v>310900</v>
      </c>
      <c r="E165">
        <f>COUNTIF(Data!$U$2:$U$2641,'Tree-map'!A703)</f>
        <v>76</v>
      </c>
    </row>
    <row r="166" spans="1:5" x14ac:dyDescent="0.2">
      <c r="A166" t="s">
        <v>8772</v>
      </c>
      <c r="B166" t="s">
        <v>88</v>
      </c>
      <c r="C166" t="s">
        <v>2784</v>
      </c>
      <c r="D166">
        <f>SUMIF(Data!$U$2:$U$2641,'Tree-map'!A721,Data!$B$2:$B$2641)</f>
        <v>271300</v>
      </c>
      <c r="E166">
        <f>COUNTIF(Data!$U$2:$U$2641,'Tree-map'!A721)</f>
        <v>41</v>
      </c>
    </row>
    <row r="167" spans="1:5" x14ac:dyDescent="0.2">
      <c r="A167" t="s">
        <v>8405</v>
      </c>
      <c r="B167" t="s">
        <v>88</v>
      </c>
      <c r="C167" t="s">
        <v>88</v>
      </c>
      <c r="D167">
        <f>SUMIF(Data!$U$2:$U$2641,'Tree-map'!A733,Data!$B$2:$B$2641)</f>
        <v>310900</v>
      </c>
      <c r="E167">
        <f>COUNTIF(Data!$U$2:$U$2641,'Tree-map'!A733)</f>
        <v>76</v>
      </c>
    </row>
    <row r="168" spans="1:5" x14ac:dyDescent="0.2">
      <c r="A168" t="s">
        <v>8753</v>
      </c>
      <c r="B168" t="s">
        <v>88</v>
      </c>
      <c r="C168" t="s">
        <v>2681</v>
      </c>
      <c r="D168">
        <f>SUMIF(Data!$U$2:$U$2641,'Tree-map'!A736,Data!$B$2:$B$2641)</f>
        <v>310900</v>
      </c>
      <c r="E168">
        <f>COUNTIF(Data!$U$2:$U$2641,'Tree-map'!A736)</f>
        <v>76</v>
      </c>
    </row>
    <row r="169" spans="1:5" x14ac:dyDescent="0.2">
      <c r="A169" t="s">
        <v>8753</v>
      </c>
      <c r="B169" t="s">
        <v>88</v>
      </c>
      <c r="C169" t="s">
        <v>2681</v>
      </c>
      <c r="D169">
        <f>SUMIF(Data!$U$2:$U$2641,'Tree-map'!A737,Data!$B$2:$B$2641)</f>
        <v>310900</v>
      </c>
      <c r="E169">
        <f>COUNTIF(Data!$U$2:$U$2641,'Tree-map'!A737)</f>
        <v>76</v>
      </c>
    </row>
    <row r="170" spans="1:5" x14ac:dyDescent="0.2">
      <c r="A170" t="s">
        <v>8405</v>
      </c>
      <c r="B170" t="s">
        <v>88</v>
      </c>
      <c r="C170" t="s">
        <v>88</v>
      </c>
      <c r="D170">
        <f>SUMIF(Data!$U$2:$U$2641,'Tree-map'!A788,Data!$B$2:$B$2641)</f>
        <v>29000</v>
      </c>
      <c r="E170">
        <f>COUNTIF(Data!$U$2:$U$2641,'Tree-map'!A788)</f>
        <v>10</v>
      </c>
    </row>
    <row r="171" spans="1:5" x14ac:dyDescent="0.2">
      <c r="A171" t="s">
        <v>8405</v>
      </c>
      <c r="B171" t="s">
        <v>88</v>
      </c>
      <c r="C171" t="s">
        <v>88</v>
      </c>
      <c r="D171">
        <f>SUMIF(Data!$U$2:$U$2641,'Tree-map'!A789,Data!$B$2:$B$2641)</f>
        <v>310900</v>
      </c>
      <c r="E171">
        <f>COUNTIF(Data!$U$2:$U$2641,'Tree-map'!A789)</f>
        <v>76</v>
      </c>
    </row>
    <row r="172" spans="1:5" x14ac:dyDescent="0.2">
      <c r="A172" t="s">
        <v>8405</v>
      </c>
      <c r="B172" t="s">
        <v>88</v>
      </c>
      <c r="C172" t="s">
        <v>88</v>
      </c>
      <c r="D172">
        <f>SUMIF(Data!$U$2:$U$2641,'Tree-map'!A805,Data!$B$2:$B$2641)</f>
        <v>21300</v>
      </c>
      <c r="E172">
        <f>COUNTIF(Data!$U$2:$U$2641,'Tree-map'!A805)</f>
        <v>6</v>
      </c>
    </row>
    <row r="173" spans="1:5" x14ac:dyDescent="0.2">
      <c r="A173" t="s">
        <v>8819</v>
      </c>
      <c r="B173" t="s">
        <v>88</v>
      </c>
      <c r="C173" t="s">
        <v>1706</v>
      </c>
      <c r="D173">
        <f>SUMIF(Data!$U$2:$U$2641,'Tree-map'!A848,Data!$B$2:$B$2641)</f>
        <v>271300</v>
      </c>
      <c r="E173">
        <f>COUNTIF(Data!$U$2:$U$2641,'Tree-map'!A848)</f>
        <v>41</v>
      </c>
    </row>
    <row r="174" spans="1:5" x14ac:dyDescent="0.2">
      <c r="A174" t="s">
        <v>8822</v>
      </c>
      <c r="B174" t="s">
        <v>88</v>
      </c>
      <c r="C174" t="s">
        <v>3218</v>
      </c>
      <c r="D174">
        <f>SUMIF(Data!$U$2:$U$2641,'Tree-map'!A859,Data!$B$2:$B$2641)</f>
        <v>2600</v>
      </c>
      <c r="E174">
        <f>COUNTIF(Data!$U$2:$U$2641,'Tree-map'!A859)</f>
        <v>1</v>
      </c>
    </row>
    <row r="175" spans="1:5" x14ac:dyDescent="0.2">
      <c r="A175" t="s">
        <v>8405</v>
      </c>
      <c r="B175" t="s">
        <v>88</v>
      </c>
      <c r="C175" t="s">
        <v>88</v>
      </c>
      <c r="D175">
        <f>SUMIF(Data!$U$2:$U$2641,'Tree-map'!A889,Data!$B$2:$B$2641)</f>
        <v>66800</v>
      </c>
      <c r="E175">
        <f>COUNTIF(Data!$U$2:$U$2641,'Tree-map'!A889)</f>
        <v>26</v>
      </c>
    </row>
    <row r="176" spans="1:5" x14ac:dyDescent="0.2">
      <c r="A176" t="s">
        <v>8839</v>
      </c>
      <c r="B176" t="s">
        <v>88</v>
      </c>
      <c r="C176" t="s">
        <v>3342</v>
      </c>
      <c r="D176">
        <f>SUMIF(Data!$U$2:$U$2641,'Tree-map'!A895,Data!$B$2:$B$2641)</f>
        <v>110800</v>
      </c>
      <c r="E176">
        <f>COUNTIF(Data!$U$2:$U$2641,'Tree-map'!A895)</f>
        <v>3</v>
      </c>
    </row>
    <row r="177" spans="1:5" x14ac:dyDescent="0.2">
      <c r="A177" t="s">
        <v>8405</v>
      </c>
      <c r="B177" t="s">
        <v>88</v>
      </c>
      <c r="C177" t="s">
        <v>88</v>
      </c>
      <c r="D177">
        <f>SUMIF(Data!$U$2:$U$2641,'Tree-map'!A970,Data!$B$2:$B$2641)</f>
        <v>4700</v>
      </c>
      <c r="E177">
        <f>COUNTIF(Data!$U$2:$U$2641,'Tree-map'!A970)</f>
        <v>3</v>
      </c>
    </row>
    <row r="178" spans="1:5" x14ac:dyDescent="0.2">
      <c r="A178" t="s">
        <v>8405</v>
      </c>
      <c r="B178" t="s">
        <v>88</v>
      </c>
      <c r="C178" t="s">
        <v>88</v>
      </c>
      <c r="D178">
        <f>SUMIF(Data!$U$2:$U$2641,'Tree-map'!A976,Data!$B$2:$B$2641)</f>
        <v>1300</v>
      </c>
      <c r="E178">
        <f>COUNTIF(Data!$U$2:$U$2641,'Tree-map'!A976)</f>
        <v>1</v>
      </c>
    </row>
    <row r="179" spans="1:5" x14ac:dyDescent="0.2">
      <c r="A179" t="s">
        <v>8405</v>
      </c>
      <c r="B179" t="s">
        <v>88</v>
      </c>
      <c r="C179" t="s">
        <v>88</v>
      </c>
      <c r="D179">
        <f>SUMIF(Data!$U$2:$U$2641,'Tree-map'!A983,Data!$B$2:$B$2641)</f>
        <v>310900</v>
      </c>
      <c r="E179">
        <f>COUNTIF(Data!$U$2:$U$2641,'Tree-map'!A983)</f>
        <v>76</v>
      </c>
    </row>
    <row r="180" spans="1:5" x14ac:dyDescent="0.2">
      <c r="A180" t="s">
        <v>8405</v>
      </c>
      <c r="B180" t="s">
        <v>88</v>
      </c>
      <c r="C180" t="s">
        <v>88</v>
      </c>
      <c r="D180">
        <f>SUMIF(Data!$U$2:$U$2641,'Tree-map'!A984,Data!$B$2:$B$2641)</f>
        <v>66800</v>
      </c>
      <c r="E180">
        <f>COUNTIF(Data!$U$2:$U$2641,'Tree-map'!A984)</f>
        <v>26</v>
      </c>
    </row>
    <row r="181" spans="1:5" x14ac:dyDescent="0.2">
      <c r="A181" t="s">
        <v>8881</v>
      </c>
      <c r="B181" t="s">
        <v>88</v>
      </c>
      <c r="C181" t="s">
        <v>555</v>
      </c>
      <c r="D181">
        <f>SUMIF(Data!$U$2:$U$2641,'Tree-map'!A1002,Data!$B$2:$B$2641)</f>
        <v>66800</v>
      </c>
      <c r="E181">
        <f>COUNTIF(Data!$U$2:$U$2641,'Tree-map'!A1002)</f>
        <v>26</v>
      </c>
    </row>
    <row r="182" spans="1:5" x14ac:dyDescent="0.2">
      <c r="A182" t="s">
        <v>8405</v>
      </c>
      <c r="B182" t="s">
        <v>88</v>
      </c>
      <c r="C182" t="s">
        <v>88</v>
      </c>
      <c r="D182">
        <f>SUMIF(Data!$U$2:$U$2641,'Tree-map'!A1021,Data!$B$2:$B$2641)</f>
        <v>2200</v>
      </c>
      <c r="E182">
        <f>COUNTIF(Data!$U$2:$U$2641,'Tree-map'!A1021)</f>
        <v>2</v>
      </c>
    </row>
    <row r="183" spans="1:5" x14ac:dyDescent="0.2">
      <c r="A183" t="s">
        <v>8405</v>
      </c>
      <c r="B183" t="s">
        <v>88</v>
      </c>
      <c r="C183" t="s">
        <v>88</v>
      </c>
      <c r="D183">
        <f>SUMIF(Data!$U$2:$U$2641,'Tree-map'!A1022,Data!$B$2:$B$2641)</f>
        <v>8300</v>
      </c>
      <c r="E183">
        <f>COUNTIF(Data!$U$2:$U$2641,'Tree-map'!A1022)</f>
        <v>2</v>
      </c>
    </row>
    <row r="184" spans="1:5" x14ac:dyDescent="0.2">
      <c r="A184" t="s">
        <v>8405</v>
      </c>
      <c r="B184" t="s">
        <v>88</v>
      </c>
      <c r="C184" t="s">
        <v>88</v>
      </c>
      <c r="D184">
        <f>SUMIF(Data!$U$2:$U$2641,'Tree-map'!A1044,Data!$B$2:$B$2641)</f>
        <v>2700</v>
      </c>
      <c r="E184">
        <f>COUNTIF(Data!$U$2:$U$2641,'Tree-map'!A1044)</f>
        <v>2</v>
      </c>
    </row>
    <row r="185" spans="1:5" x14ac:dyDescent="0.2">
      <c r="A185" t="s">
        <v>8902</v>
      </c>
      <c r="B185" t="s">
        <v>88</v>
      </c>
      <c r="C185" t="s">
        <v>2020</v>
      </c>
      <c r="D185">
        <f>SUMIF(Data!$U$2:$U$2641,'Tree-map'!A1074,Data!$B$2:$B$2641)</f>
        <v>14000</v>
      </c>
      <c r="E185">
        <f>COUNTIF(Data!$U$2:$U$2641,'Tree-map'!A1074)</f>
        <v>2</v>
      </c>
    </row>
    <row r="186" spans="1:5" x14ac:dyDescent="0.2">
      <c r="A186" t="s">
        <v>8902</v>
      </c>
      <c r="B186" t="s">
        <v>88</v>
      </c>
      <c r="C186" t="s">
        <v>2020</v>
      </c>
      <c r="D186">
        <f>SUMIF(Data!$U$2:$U$2641,'Tree-map'!A1079,Data!$B$2:$B$2641)</f>
        <v>19800</v>
      </c>
      <c r="E186">
        <f>COUNTIF(Data!$U$2:$U$2641,'Tree-map'!A1079)</f>
        <v>3</v>
      </c>
    </row>
    <row r="187" spans="1:5" x14ac:dyDescent="0.2">
      <c r="A187" t="s">
        <v>8405</v>
      </c>
      <c r="B187" t="s">
        <v>88</v>
      </c>
      <c r="C187" t="s">
        <v>88</v>
      </c>
      <c r="D187">
        <f>SUMIF(Data!$U$2:$U$2641,'Tree-map'!A1080,Data!$B$2:$B$2641)</f>
        <v>19800</v>
      </c>
      <c r="E187">
        <f>COUNTIF(Data!$U$2:$U$2641,'Tree-map'!A1080)</f>
        <v>3</v>
      </c>
    </row>
    <row r="188" spans="1:5" x14ac:dyDescent="0.2">
      <c r="A188" t="s">
        <v>8902</v>
      </c>
      <c r="B188" t="s">
        <v>88</v>
      </c>
      <c r="C188" t="s">
        <v>2020</v>
      </c>
      <c r="D188">
        <f>SUMIF(Data!$U$2:$U$2641,'Tree-map'!A1088,Data!$B$2:$B$2641)</f>
        <v>28600</v>
      </c>
      <c r="E188">
        <f>COUNTIF(Data!$U$2:$U$2641,'Tree-map'!A1088)</f>
        <v>6</v>
      </c>
    </row>
    <row r="189" spans="1:5" x14ac:dyDescent="0.2">
      <c r="A189" t="s">
        <v>8908</v>
      </c>
      <c r="B189" t="s">
        <v>88</v>
      </c>
      <c r="C189" t="s">
        <v>3952</v>
      </c>
      <c r="D189">
        <f>SUMIF(Data!$U$2:$U$2641,'Tree-map'!A1089,Data!$B$2:$B$2641)</f>
        <v>9800</v>
      </c>
      <c r="E189">
        <f>COUNTIF(Data!$U$2:$U$2641,'Tree-map'!A1089)</f>
        <v>3</v>
      </c>
    </row>
    <row r="190" spans="1:5" x14ac:dyDescent="0.2">
      <c r="A190" t="s">
        <v>8909</v>
      </c>
      <c r="B190" t="s">
        <v>88</v>
      </c>
      <c r="C190" t="s">
        <v>1087</v>
      </c>
      <c r="D190">
        <f>SUMIF(Data!$U$2:$U$2641,'Tree-map'!A1092,Data!$B$2:$B$2641)</f>
        <v>4600</v>
      </c>
      <c r="E190">
        <f>COUNTIF(Data!$U$2:$U$2641,'Tree-map'!A1092)</f>
        <v>1</v>
      </c>
    </row>
    <row r="191" spans="1:5" x14ac:dyDescent="0.2">
      <c r="A191" t="s">
        <v>8405</v>
      </c>
      <c r="B191" t="s">
        <v>88</v>
      </c>
      <c r="C191" t="s">
        <v>88</v>
      </c>
      <c r="D191">
        <f>SUMIF(Data!$U$2:$U$2641,'Tree-map'!A1107,Data!$B$2:$B$2641)</f>
        <v>33400</v>
      </c>
      <c r="E191">
        <f>COUNTIF(Data!$U$2:$U$2641,'Tree-map'!A1107)</f>
        <v>12</v>
      </c>
    </row>
    <row r="192" spans="1:5" x14ac:dyDescent="0.2">
      <c r="A192" t="s">
        <v>8405</v>
      </c>
      <c r="B192" t="s">
        <v>88</v>
      </c>
      <c r="C192" t="s">
        <v>88</v>
      </c>
      <c r="D192">
        <f>SUMIF(Data!$U$2:$U$2641,'Tree-map'!A1108,Data!$B$2:$B$2641)</f>
        <v>21200</v>
      </c>
      <c r="E192">
        <f>COUNTIF(Data!$U$2:$U$2641,'Tree-map'!A1108)</f>
        <v>9</v>
      </c>
    </row>
    <row r="193" spans="1:5" x14ac:dyDescent="0.2">
      <c r="A193" t="s">
        <v>8405</v>
      </c>
      <c r="B193" t="s">
        <v>88</v>
      </c>
      <c r="C193" t="s">
        <v>88</v>
      </c>
      <c r="D193">
        <f>SUMIF(Data!$U$2:$U$2641,'Tree-map'!A1109,Data!$B$2:$B$2641)</f>
        <v>3800</v>
      </c>
      <c r="E193">
        <f>COUNTIF(Data!$U$2:$U$2641,'Tree-map'!A1109)</f>
        <v>1</v>
      </c>
    </row>
    <row r="194" spans="1:5" x14ac:dyDescent="0.2">
      <c r="A194" t="s">
        <v>8405</v>
      </c>
      <c r="B194" t="s">
        <v>88</v>
      </c>
      <c r="C194" t="s">
        <v>88</v>
      </c>
      <c r="D194">
        <f>SUMIF(Data!$U$2:$U$2641,'Tree-map'!A1110,Data!$B$2:$B$2641)</f>
        <v>3700</v>
      </c>
      <c r="E194">
        <f>COUNTIF(Data!$U$2:$U$2641,'Tree-map'!A1110)</f>
        <v>1</v>
      </c>
    </row>
    <row r="195" spans="1:5" x14ac:dyDescent="0.2">
      <c r="A195" t="s">
        <v>8902</v>
      </c>
      <c r="B195" t="s">
        <v>88</v>
      </c>
      <c r="C195" t="s">
        <v>2020</v>
      </c>
      <c r="D195">
        <f>SUMIF(Data!$U$2:$U$2641,'Tree-map'!A1125,Data!$B$2:$B$2641)</f>
        <v>6500</v>
      </c>
      <c r="E195">
        <f>COUNTIF(Data!$U$2:$U$2641,'Tree-map'!A1125)</f>
        <v>2</v>
      </c>
    </row>
    <row r="196" spans="1:5" x14ac:dyDescent="0.2">
      <c r="A196" t="s">
        <v>8405</v>
      </c>
      <c r="B196" t="s">
        <v>88</v>
      </c>
      <c r="C196" t="s">
        <v>88</v>
      </c>
      <c r="D196">
        <f>SUMIF(Data!$U$2:$U$2641,'Tree-map'!A1130,Data!$B$2:$B$2641)</f>
        <v>14600</v>
      </c>
      <c r="E196">
        <f>COUNTIF(Data!$U$2:$U$2641,'Tree-map'!A1130)</f>
        <v>7</v>
      </c>
    </row>
    <row r="197" spans="1:5" x14ac:dyDescent="0.2">
      <c r="A197" t="s">
        <v>8405</v>
      </c>
      <c r="B197" t="s">
        <v>88</v>
      </c>
      <c r="C197" t="s">
        <v>88</v>
      </c>
      <c r="D197">
        <f>SUMIF(Data!$U$2:$U$2641,'Tree-map'!A1144,Data!$B$2:$B$2641)</f>
        <v>4700</v>
      </c>
      <c r="E197">
        <f>COUNTIF(Data!$U$2:$U$2641,'Tree-map'!A1144)</f>
        <v>2</v>
      </c>
    </row>
    <row r="198" spans="1:5" x14ac:dyDescent="0.2">
      <c r="A198" t="s">
        <v>8902</v>
      </c>
      <c r="B198" t="s">
        <v>88</v>
      </c>
      <c r="C198" t="s">
        <v>2020</v>
      </c>
      <c r="D198">
        <f>SUMIF(Data!$U$2:$U$2641,'Tree-map'!A1147,Data!$B$2:$B$2641)</f>
        <v>21200</v>
      </c>
      <c r="E198">
        <f>COUNTIF(Data!$U$2:$U$2641,'Tree-map'!A1147)</f>
        <v>9</v>
      </c>
    </row>
    <row r="199" spans="1:5" x14ac:dyDescent="0.2">
      <c r="A199" t="s">
        <v>8628</v>
      </c>
      <c r="B199" t="s">
        <v>88</v>
      </c>
      <c r="C199" t="s">
        <v>315</v>
      </c>
      <c r="D199">
        <f>SUMIF(Data!$U$2:$U$2641,'Tree-map'!A1181,Data!$B$2:$B$2641)</f>
        <v>33400</v>
      </c>
      <c r="E199">
        <f>COUNTIF(Data!$U$2:$U$2641,'Tree-map'!A1181)</f>
        <v>12</v>
      </c>
    </row>
    <row r="200" spans="1:5" x14ac:dyDescent="0.2">
      <c r="A200" t="s">
        <v>8628</v>
      </c>
      <c r="B200" t="s">
        <v>88</v>
      </c>
      <c r="C200" t="s">
        <v>315</v>
      </c>
      <c r="D200">
        <f>SUMIF(Data!$U$2:$U$2641,'Tree-map'!A1182,Data!$B$2:$B$2641)</f>
        <v>3000</v>
      </c>
      <c r="E200">
        <f>COUNTIF(Data!$U$2:$U$2641,'Tree-map'!A1182)</f>
        <v>2</v>
      </c>
    </row>
    <row r="201" spans="1:5" x14ac:dyDescent="0.2">
      <c r="A201" t="s">
        <v>8405</v>
      </c>
      <c r="B201" t="s">
        <v>88</v>
      </c>
      <c r="C201" t="s">
        <v>88</v>
      </c>
      <c r="D201">
        <f>SUMIF(Data!$U$2:$U$2641,'Tree-map'!A1196,Data!$B$2:$B$2641)</f>
        <v>1700</v>
      </c>
      <c r="E201">
        <f>COUNTIF(Data!$U$2:$U$2641,'Tree-map'!A1196)</f>
        <v>1</v>
      </c>
    </row>
    <row r="202" spans="1:5" x14ac:dyDescent="0.2">
      <c r="A202" t="s">
        <v>8628</v>
      </c>
      <c r="B202" t="s">
        <v>88</v>
      </c>
      <c r="C202" t="s">
        <v>315</v>
      </c>
      <c r="D202">
        <f>SUMIF(Data!$U$2:$U$2641,'Tree-map'!A1223,Data!$B$2:$B$2641)</f>
        <v>5700</v>
      </c>
      <c r="E202">
        <f>COUNTIF(Data!$U$2:$U$2641,'Tree-map'!A1223)</f>
        <v>3</v>
      </c>
    </row>
    <row r="203" spans="1:5" x14ac:dyDescent="0.2">
      <c r="A203" t="s">
        <v>8405</v>
      </c>
      <c r="B203" t="s">
        <v>88</v>
      </c>
      <c r="C203" t="s">
        <v>88</v>
      </c>
      <c r="D203">
        <f>SUMIF(Data!$U$2:$U$2641,'Tree-map'!A1258,Data!$B$2:$B$2641)</f>
        <v>13900</v>
      </c>
      <c r="E203">
        <f>COUNTIF(Data!$U$2:$U$2641,'Tree-map'!A1258)</f>
        <v>1</v>
      </c>
    </row>
    <row r="204" spans="1:5" x14ac:dyDescent="0.2">
      <c r="A204" t="s">
        <v>8978</v>
      </c>
      <c r="B204" t="s">
        <v>88</v>
      </c>
      <c r="C204" t="s">
        <v>4449</v>
      </c>
      <c r="D204">
        <f>SUMIF(Data!$U$2:$U$2641,'Tree-map'!A1260,Data!$B$2:$B$2641)</f>
        <v>9500</v>
      </c>
      <c r="E204">
        <f>COUNTIF(Data!$U$2:$U$2641,'Tree-map'!A1260)</f>
        <v>2</v>
      </c>
    </row>
    <row r="205" spans="1:5" x14ac:dyDescent="0.2">
      <c r="A205" t="s">
        <v>8405</v>
      </c>
      <c r="B205" t="s">
        <v>88</v>
      </c>
      <c r="C205" t="s">
        <v>88</v>
      </c>
      <c r="D205">
        <f>SUMIF(Data!$U$2:$U$2641,'Tree-map'!A1262,Data!$B$2:$B$2641)</f>
        <v>5600</v>
      </c>
      <c r="E205">
        <f>COUNTIF(Data!$U$2:$U$2641,'Tree-map'!A1262)</f>
        <v>1</v>
      </c>
    </row>
    <row r="206" spans="1:5" x14ac:dyDescent="0.2">
      <c r="A206" t="s">
        <v>8405</v>
      </c>
      <c r="B206" t="s">
        <v>88</v>
      </c>
      <c r="C206" t="s">
        <v>88</v>
      </c>
      <c r="D206">
        <f>SUMIF(Data!$U$2:$U$2641,'Tree-map'!A1263,Data!$B$2:$B$2641)</f>
        <v>15100</v>
      </c>
      <c r="E206">
        <f>COUNTIF(Data!$U$2:$U$2641,'Tree-map'!A1263)</f>
        <v>3</v>
      </c>
    </row>
    <row r="207" spans="1:5" x14ac:dyDescent="0.2">
      <c r="A207" t="s">
        <v>8405</v>
      </c>
      <c r="B207" t="s">
        <v>88</v>
      </c>
      <c r="C207" t="s">
        <v>88</v>
      </c>
      <c r="D207">
        <f>SUMIF(Data!$U$2:$U$2641,'Tree-map'!A1289,Data!$B$2:$B$2641)</f>
        <v>247600</v>
      </c>
      <c r="E207">
        <f>COUNTIF(Data!$U$2:$U$2641,'Tree-map'!A1289)</f>
        <v>83</v>
      </c>
    </row>
    <row r="208" spans="1:5" x14ac:dyDescent="0.2">
      <c r="A208" t="s">
        <v>8405</v>
      </c>
      <c r="B208" t="s">
        <v>88</v>
      </c>
      <c r="C208" t="s">
        <v>88</v>
      </c>
      <c r="D208">
        <f>SUMIF(Data!$U$2:$U$2641,'Tree-map'!A1299,Data!$B$2:$B$2641)</f>
        <v>247600</v>
      </c>
      <c r="E208">
        <f>COUNTIF(Data!$U$2:$U$2641,'Tree-map'!A1299)</f>
        <v>83</v>
      </c>
    </row>
    <row r="209" spans="1:5" x14ac:dyDescent="0.2">
      <c r="A209" t="s">
        <v>8405</v>
      </c>
      <c r="B209" t="s">
        <v>88</v>
      </c>
      <c r="C209" t="s">
        <v>88</v>
      </c>
      <c r="D209">
        <f>SUMIF(Data!$U$2:$U$2641,'Tree-map'!A1302,Data!$B$2:$B$2641)</f>
        <v>85800</v>
      </c>
      <c r="E209">
        <f>COUNTIF(Data!$U$2:$U$2641,'Tree-map'!A1302)</f>
        <v>19</v>
      </c>
    </row>
    <row r="210" spans="1:5" x14ac:dyDescent="0.2">
      <c r="A210" t="s">
        <v>8405</v>
      </c>
      <c r="B210" t="s">
        <v>88</v>
      </c>
      <c r="C210" t="s">
        <v>88</v>
      </c>
      <c r="D210">
        <f>SUMIF(Data!$U$2:$U$2641,'Tree-map'!A1303,Data!$B$2:$B$2641)</f>
        <v>247600</v>
      </c>
      <c r="E210">
        <f>COUNTIF(Data!$U$2:$U$2641,'Tree-map'!A1303)</f>
        <v>83</v>
      </c>
    </row>
    <row r="211" spans="1:5" x14ac:dyDescent="0.2">
      <c r="A211" t="s">
        <v>8405</v>
      </c>
      <c r="B211" t="s">
        <v>88</v>
      </c>
      <c r="C211" t="s">
        <v>88</v>
      </c>
      <c r="D211">
        <f>SUMIF(Data!$U$2:$U$2641,'Tree-map'!A1304,Data!$B$2:$B$2641)</f>
        <v>31200</v>
      </c>
      <c r="E211">
        <f>COUNTIF(Data!$U$2:$U$2641,'Tree-map'!A1304)</f>
        <v>11</v>
      </c>
    </row>
    <row r="212" spans="1:5" x14ac:dyDescent="0.2">
      <c r="A212" t="s">
        <v>8996</v>
      </c>
      <c r="B212" t="s">
        <v>88</v>
      </c>
      <c r="C212" t="s">
        <v>4624</v>
      </c>
      <c r="D212">
        <f>SUMIF(Data!$U$2:$U$2641,'Tree-map'!A1323,Data!$B$2:$B$2641)</f>
        <v>31200</v>
      </c>
      <c r="E212">
        <f>COUNTIF(Data!$U$2:$U$2641,'Tree-map'!A1323)</f>
        <v>11</v>
      </c>
    </row>
    <row r="213" spans="1:5" x14ac:dyDescent="0.2">
      <c r="A213" t="s">
        <v>8996</v>
      </c>
      <c r="B213" t="s">
        <v>88</v>
      </c>
      <c r="C213" t="s">
        <v>4624</v>
      </c>
      <c r="D213">
        <f>SUMIF(Data!$U$2:$U$2641,'Tree-map'!A1324,Data!$B$2:$B$2641)</f>
        <v>23400</v>
      </c>
      <c r="E213">
        <f>COUNTIF(Data!$U$2:$U$2641,'Tree-map'!A1324)</f>
        <v>9</v>
      </c>
    </row>
    <row r="214" spans="1:5" x14ac:dyDescent="0.2">
      <c r="A214" t="s">
        <v>8405</v>
      </c>
      <c r="B214" t="s">
        <v>88</v>
      </c>
      <c r="C214" t="s">
        <v>88</v>
      </c>
      <c r="D214">
        <f>SUMIF(Data!$U$2:$U$2641,'Tree-map'!A1351,Data!$B$2:$B$2641)</f>
        <v>247600</v>
      </c>
      <c r="E214">
        <f>COUNTIF(Data!$U$2:$U$2641,'Tree-map'!A1351)</f>
        <v>83</v>
      </c>
    </row>
    <row r="215" spans="1:5" x14ac:dyDescent="0.2">
      <c r="A215" t="s">
        <v>8405</v>
      </c>
      <c r="B215" t="s">
        <v>88</v>
      </c>
      <c r="C215" t="s">
        <v>88</v>
      </c>
      <c r="D215">
        <f>SUMIF(Data!$U$2:$U$2641,'Tree-map'!A1372,Data!$B$2:$B$2641)</f>
        <v>247600</v>
      </c>
      <c r="E215">
        <f>COUNTIF(Data!$U$2:$U$2641,'Tree-map'!A1372)</f>
        <v>83</v>
      </c>
    </row>
    <row r="216" spans="1:5" x14ac:dyDescent="0.2">
      <c r="A216" t="s">
        <v>8761</v>
      </c>
      <c r="B216" t="s">
        <v>88</v>
      </c>
      <c r="C216" t="s">
        <v>2718</v>
      </c>
      <c r="D216">
        <f>SUMIF(Data!$U$2:$U$2641,'Tree-map'!A1395,Data!$B$2:$B$2641)</f>
        <v>31200</v>
      </c>
      <c r="E216">
        <f>COUNTIF(Data!$U$2:$U$2641,'Tree-map'!A1395)</f>
        <v>11</v>
      </c>
    </row>
    <row r="217" spans="1:5" x14ac:dyDescent="0.2">
      <c r="A217" t="s">
        <v>8405</v>
      </c>
      <c r="B217" t="s">
        <v>88</v>
      </c>
      <c r="C217" t="s">
        <v>88</v>
      </c>
      <c r="D217">
        <f>SUMIF(Data!$U$2:$U$2641,'Tree-map'!A1396,Data!$B$2:$B$2641)</f>
        <v>1800</v>
      </c>
      <c r="E217">
        <f>COUNTIF(Data!$U$2:$U$2641,'Tree-map'!A1396)</f>
        <v>1</v>
      </c>
    </row>
    <row r="218" spans="1:5" x14ac:dyDescent="0.2">
      <c r="A218" t="s">
        <v>9022</v>
      </c>
      <c r="B218" t="s">
        <v>88</v>
      </c>
      <c r="C218" t="s">
        <v>4842</v>
      </c>
      <c r="D218">
        <f>SUMIF(Data!$U$2:$U$2641,'Tree-map'!A1402,Data!$B$2:$B$2641)</f>
        <v>2800</v>
      </c>
      <c r="E218">
        <f>COUNTIF(Data!$U$2:$U$2641,'Tree-map'!A1402)</f>
        <v>2</v>
      </c>
    </row>
    <row r="219" spans="1:5" x14ac:dyDescent="0.2">
      <c r="A219" t="s">
        <v>8405</v>
      </c>
      <c r="B219" t="s">
        <v>88</v>
      </c>
      <c r="C219" t="s">
        <v>88</v>
      </c>
      <c r="D219">
        <f>SUMIF(Data!$U$2:$U$2641,'Tree-map'!A1417,Data!$B$2:$B$2641)</f>
        <v>247600</v>
      </c>
      <c r="E219">
        <f>COUNTIF(Data!$U$2:$U$2641,'Tree-map'!A1417)</f>
        <v>83</v>
      </c>
    </row>
    <row r="220" spans="1:5" x14ac:dyDescent="0.2">
      <c r="A220" t="s">
        <v>8405</v>
      </c>
      <c r="B220" t="s">
        <v>88</v>
      </c>
      <c r="C220" t="s">
        <v>88</v>
      </c>
      <c r="D220">
        <f>SUMIF(Data!$U$2:$U$2641,'Tree-map'!A1418,Data!$B$2:$B$2641)</f>
        <v>85800</v>
      </c>
      <c r="E220">
        <f>COUNTIF(Data!$U$2:$U$2641,'Tree-map'!A1418)</f>
        <v>19</v>
      </c>
    </row>
    <row r="221" spans="1:5" x14ac:dyDescent="0.2">
      <c r="A221" t="s">
        <v>9036</v>
      </c>
      <c r="B221" t="s">
        <v>88</v>
      </c>
      <c r="C221" t="s">
        <v>4970</v>
      </c>
      <c r="D221">
        <f>SUMIF(Data!$U$2:$U$2641,'Tree-map'!A1448,Data!$B$2:$B$2641)</f>
        <v>10000</v>
      </c>
      <c r="E221">
        <f>COUNTIF(Data!$U$2:$U$2641,'Tree-map'!A1448)</f>
        <v>8</v>
      </c>
    </row>
    <row r="222" spans="1:5" x14ac:dyDescent="0.2">
      <c r="A222" t="s">
        <v>9036</v>
      </c>
      <c r="B222" t="s">
        <v>88</v>
      </c>
      <c r="C222" t="s">
        <v>4970</v>
      </c>
      <c r="D222">
        <f>SUMIF(Data!$U$2:$U$2641,'Tree-map'!A1449,Data!$B$2:$B$2641)</f>
        <v>247600</v>
      </c>
      <c r="E222">
        <f>COUNTIF(Data!$U$2:$U$2641,'Tree-map'!A1449)</f>
        <v>83</v>
      </c>
    </row>
    <row r="223" spans="1:5" x14ac:dyDescent="0.2">
      <c r="A223" t="s">
        <v>8405</v>
      </c>
      <c r="B223" t="s">
        <v>88</v>
      </c>
      <c r="C223" t="s">
        <v>88</v>
      </c>
      <c r="D223">
        <f>SUMIF(Data!$U$2:$U$2641,'Tree-map'!A1457,Data!$B$2:$B$2641)</f>
        <v>1200</v>
      </c>
      <c r="E223">
        <f>COUNTIF(Data!$U$2:$U$2641,'Tree-map'!A1457)</f>
        <v>1</v>
      </c>
    </row>
    <row r="224" spans="1:5" x14ac:dyDescent="0.2">
      <c r="A224" t="s">
        <v>8405</v>
      </c>
      <c r="B224" t="s">
        <v>88</v>
      </c>
      <c r="C224" t="s">
        <v>88</v>
      </c>
      <c r="D224">
        <f>SUMIF(Data!$U$2:$U$2641,'Tree-map'!A1458,Data!$B$2:$B$2641)</f>
        <v>247600</v>
      </c>
      <c r="E224">
        <f>COUNTIF(Data!$U$2:$U$2641,'Tree-map'!A1458)</f>
        <v>83</v>
      </c>
    </row>
    <row r="225" spans="1:5" x14ac:dyDescent="0.2">
      <c r="A225" t="s">
        <v>8405</v>
      </c>
      <c r="B225" t="s">
        <v>88</v>
      </c>
      <c r="C225" t="s">
        <v>88</v>
      </c>
      <c r="D225">
        <f>SUMIF(Data!$U$2:$U$2641,'Tree-map'!A1463,Data!$B$2:$B$2641)</f>
        <v>2300</v>
      </c>
      <c r="E225">
        <f>COUNTIF(Data!$U$2:$U$2641,'Tree-map'!A1463)</f>
        <v>2</v>
      </c>
    </row>
    <row r="226" spans="1:5" x14ac:dyDescent="0.2">
      <c r="A226" t="s">
        <v>8405</v>
      </c>
      <c r="B226" t="s">
        <v>88</v>
      </c>
      <c r="C226" t="s">
        <v>88</v>
      </c>
      <c r="D226">
        <f>SUMIF(Data!$U$2:$U$2641,'Tree-map'!A1479,Data!$B$2:$B$2641)</f>
        <v>22900</v>
      </c>
      <c r="E226">
        <f>COUNTIF(Data!$U$2:$U$2641,'Tree-map'!A1479)</f>
        <v>10</v>
      </c>
    </row>
    <row r="227" spans="1:5" x14ac:dyDescent="0.2">
      <c r="A227" t="s">
        <v>8628</v>
      </c>
      <c r="B227" t="s">
        <v>88</v>
      </c>
      <c r="C227" t="s">
        <v>315</v>
      </c>
      <c r="D227">
        <f>SUMIF(Data!$U$2:$U$2641,'Tree-map'!A1481,Data!$B$2:$B$2641)</f>
        <v>247600</v>
      </c>
      <c r="E227">
        <f>COUNTIF(Data!$U$2:$U$2641,'Tree-map'!A1481)</f>
        <v>83</v>
      </c>
    </row>
    <row r="228" spans="1:5" x14ac:dyDescent="0.2">
      <c r="A228" t="s">
        <v>8405</v>
      </c>
      <c r="B228" t="s">
        <v>88</v>
      </c>
      <c r="C228" t="s">
        <v>88</v>
      </c>
      <c r="D228">
        <f>SUMIF(Data!$U$2:$U$2641,'Tree-map'!A1525,Data!$B$2:$B$2641)</f>
        <v>23100</v>
      </c>
      <c r="E228">
        <f>COUNTIF(Data!$U$2:$U$2641,'Tree-map'!A1525)</f>
        <v>1</v>
      </c>
    </row>
    <row r="229" spans="1:5" x14ac:dyDescent="0.2">
      <c r="A229" t="s">
        <v>9066</v>
      </c>
      <c r="B229" t="s">
        <v>88</v>
      </c>
      <c r="C229" t="s">
        <v>5193</v>
      </c>
      <c r="D229">
        <f>SUMIF(Data!$U$2:$U$2641,'Tree-map'!A1526,Data!$B$2:$B$2641)</f>
        <v>134500</v>
      </c>
      <c r="E229">
        <f>COUNTIF(Data!$U$2:$U$2641,'Tree-map'!A1526)</f>
        <v>37</v>
      </c>
    </row>
    <row r="230" spans="1:5" x14ac:dyDescent="0.2">
      <c r="A230" t="s">
        <v>9067</v>
      </c>
      <c r="B230" t="s">
        <v>88</v>
      </c>
      <c r="C230" t="s">
        <v>5200</v>
      </c>
      <c r="D230">
        <f>SUMIF(Data!$U$2:$U$2641,'Tree-map'!A1528,Data!$B$2:$B$2641)</f>
        <v>37300</v>
      </c>
      <c r="E230">
        <f>COUNTIF(Data!$U$2:$U$2641,'Tree-map'!A1528)</f>
        <v>8</v>
      </c>
    </row>
    <row r="231" spans="1:5" x14ac:dyDescent="0.2">
      <c r="A231" t="s">
        <v>9087</v>
      </c>
      <c r="B231" t="s">
        <v>88</v>
      </c>
      <c r="C231" t="s">
        <v>5337</v>
      </c>
      <c r="D231">
        <f>SUMIF(Data!$U$2:$U$2641,'Tree-map'!A1576,Data!$B$2:$B$2641)</f>
        <v>10000</v>
      </c>
      <c r="E231">
        <f>COUNTIF(Data!$U$2:$U$2641,'Tree-map'!A1576)</f>
        <v>2</v>
      </c>
    </row>
    <row r="232" spans="1:5" x14ac:dyDescent="0.2">
      <c r="A232" t="s">
        <v>8405</v>
      </c>
      <c r="B232" t="s">
        <v>88</v>
      </c>
      <c r="C232" t="s">
        <v>88</v>
      </c>
      <c r="D232">
        <f>SUMIF(Data!$U$2:$U$2641,'Tree-map'!A1588,Data!$B$2:$B$2641)</f>
        <v>13800</v>
      </c>
      <c r="E232">
        <f>COUNTIF(Data!$U$2:$U$2641,'Tree-map'!A1588)</f>
        <v>5</v>
      </c>
    </row>
    <row r="233" spans="1:5" x14ac:dyDescent="0.2">
      <c r="A233" t="s">
        <v>8405</v>
      </c>
      <c r="B233" t="s">
        <v>88</v>
      </c>
      <c r="C233" t="s">
        <v>88</v>
      </c>
      <c r="D233">
        <f>SUMIF(Data!$U$2:$U$2641,'Tree-map'!A1589,Data!$B$2:$B$2641)</f>
        <v>4000</v>
      </c>
      <c r="E233">
        <f>COUNTIF(Data!$U$2:$U$2641,'Tree-map'!A1589)</f>
        <v>1</v>
      </c>
    </row>
    <row r="234" spans="1:5" x14ac:dyDescent="0.2">
      <c r="A234" t="s">
        <v>9092</v>
      </c>
      <c r="B234" t="s">
        <v>88</v>
      </c>
      <c r="C234" t="s">
        <v>5392</v>
      </c>
      <c r="D234">
        <f>SUMIF(Data!$U$2:$U$2641,'Tree-map'!A1596,Data!$B$2:$B$2641)</f>
        <v>5100</v>
      </c>
      <c r="E234">
        <f>COUNTIF(Data!$U$2:$U$2641,'Tree-map'!A1596)</f>
        <v>2</v>
      </c>
    </row>
    <row r="235" spans="1:5" x14ac:dyDescent="0.2">
      <c r="A235" t="s">
        <v>9092</v>
      </c>
      <c r="B235" t="s">
        <v>88</v>
      </c>
      <c r="C235" t="s">
        <v>5392</v>
      </c>
      <c r="D235">
        <f>SUMIF(Data!$U$2:$U$2641,'Tree-map'!A1597,Data!$B$2:$B$2641)</f>
        <v>13800</v>
      </c>
      <c r="E235">
        <f>COUNTIF(Data!$U$2:$U$2641,'Tree-map'!A1597)</f>
        <v>5</v>
      </c>
    </row>
    <row r="236" spans="1:5" x14ac:dyDescent="0.2">
      <c r="A236" t="s">
        <v>9093</v>
      </c>
      <c r="B236" t="s">
        <v>88</v>
      </c>
      <c r="C236" t="s">
        <v>5398</v>
      </c>
      <c r="D236">
        <f>SUMIF(Data!$U$2:$U$2641,'Tree-map'!A1598,Data!$B$2:$B$2641)</f>
        <v>3600</v>
      </c>
      <c r="E236">
        <f>COUNTIF(Data!$U$2:$U$2641,'Tree-map'!A1598)</f>
        <v>1</v>
      </c>
    </row>
    <row r="237" spans="1:5" x14ac:dyDescent="0.2">
      <c r="A237" t="s">
        <v>8761</v>
      </c>
      <c r="B237" t="s">
        <v>88</v>
      </c>
      <c r="C237" t="s">
        <v>2718</v>
      </c>
      <c r="D237">
        <f>SUMIF(Data!$U$2:$U$2641,'Tree-map'!A1602,Data!$B$2:$B$2641)</f>
        <v>26700</v>
      </c>
      <c r="E237">
        <f>COUNTIF(Data!$U$2:$U$2641,'Tree-map'!A1602)</f>
        <v>7</v>
      </c>
    </row>
    <row r="238" spans="1:5" x14ac:dyDescent="0.2">
      <c r="A238" t="s">
        <v>8405</v>
      </c>
      <c r="B238" t="s">
        <v>88</v>
      </c>
      <c r="C238" t="s">
        <v>88</v>
      </c>
      <c r="D238">
        <f>SUMIF(Data!$U$2:$U$2641,'Tree-map'!A1612,Data!$B$2:$B$2641)</f>
        <v>68600</v>
      </c>
      <c r="E238">
        <f>COUNTIF(Data!$U$2:$U$2641,'Tree-map'!A1612)</f>
        <v>32</v>
      </c>
    </row>
    <row r="239" spans="1:5" x14ac:dyDescent="0.2">
      <c r="A239" t="s">
        <v>8405</v>
      </c>
      <c r="B239" t="s">
        <v>88</v>
      </c>
      <c r="C239" t="s">
        <v>88</v>
      </c>
      <c r="D239">
        <f>SUMIF(Data!$U$2:$U$2641,'Tree-map'!A1634,Data!$B$2:$B$2641)</f>
        <v>29400</v>
      </c>
      <c r="E239">
        <f>COUNTIF(Data!$U$2:$U$2641,'Tree-map'!A1634)</f>
        <v>6</v>
      </c>
    </row>
    <row r="240" spans="1:5" x14ac:dyDescent="0.2">
      <c r="A240" t="s">
        <v>9107</v>
      </c>
      <c r="B240" t="s">
        <v>88</v>
      </c>
      <c r="C240" t="s">
        <v>5542</v>
      </c>
      <c r="D240">
        <f>SUMIF(Data!$U$2:$U$2641,'Tree-map'!A1646,Data!$B$2:$B$2641)</f>
        <v>2600</v>
      </c>
      <c r="E240">
        <f>COUNTIF(Data!$U$2:$U$2641,'Tree-map'!A1646)</f>
        <v>1</v>
      </c>
    </row>
    <row r="241" spans="1:5" x14ac:dyDescent="0.2">
      <c r="A241" t="s">
        <v>9108</v>
      </c>
      <c r="B241" t="s">
        <v>88</v>
      </c>
      <c r="C241" t="s">
        <v>5555</v>
      </c>
      <c r="D241">
        <f>SUMIF(Data!$U$2:$U$2641,'Tree-map'!A1650,Data!$B$2:$B$2641)</f>
        <v>9800</v>
      </c>
      <c r="E241">
        <f>COUNTIF(Data!$U$2:$U$2641,'Tree-map'!A1650)</f>
        <v>2</v>
      </c>
    </row>
    <row r="242" spans="1:5" x14ac:dyDescent="0.2">
      <c r="A242" t="s">
        <v>8405</v>
      </c>
      <c r="B242" t="s">
        <v>88</v>
      </c>
      <c r="C242" t="s">
        <v>88</v>
      </c>
      <c r="D242">
        <f>SUMIF(Data!$U$2:$U$2641,'Tree-map'!A1658,Data!$B$2:$B$2641)</f>
        <v>134500</v>
      </c>
      <c r="E242">
        <f>COUNTIF(Data!$U$2:$U$2641,'Tree-map'!A1658)</f>
        <v>37</v>
      </c>
    </row>
    <row r="243" spans="1:5" x14ac:dyDescent="0.2">
      <c r="A243" t="s">
        <v>9116</v>
      </c>
      <c r="B243" t="s">
        <v>88</v>
      </c>
      <c r="C243" t="s">
        <v>5634</v>
      </c>
      <c r="D243">
        <f>SUMIF(Data!$U$2:$U$2641,'Tree-map'!A1677,Data!$B$2:$B$2641)</f>
        <v>5900</v>
      </c>
      <c r="E243">
        <f>COUNTIF(Data!$U$2:$U$2641,'Tree-map'!A1677)</f>
        <v>2</v>
      </c>
    </row>
    <row r="244" spans="1:5" x14ac:dyDescent="0.2">
      <c r="A244" t="s">
        <v>8628</v>
      </c>
      <c r="B244" t="s">
        <v>88</v>
      </c>
      <c r="C244" t="s">
        <v>315</v>
      </c>
      <c r="D244">
        <f>SUMIF(Data!$U$2:$U$2641,'Tree-map'!A1681,Data!$B$2:$B$2641)</f>
        <v>29400</v>
      </c>
      <c r="E244">
        <f>COUNTIF(Data!$U$2:$U$2641,'Tree-map'!A1681)</f>
        <v>6</v>
      </c>
    </row>
    <row r="245" spans="1:5" x14ac:dyDescent="0.2">
      <c r="A245" t="s">
        <v>8405</v>
      </c>
      <c r="B245" t="s">
        <v>88</v>
      </c>
      <c r="C245" t="s">
        <v>88</v>
      </c>
      <c r="D245">
        <f>SUMIF(Data!$U$2:$U$2641,'Tree-map'!A1694,Data!$B$2:$B$2641)</f>
        <v>3900</v>
      </c>
      <c r="E245">
        <f>COUNTIF(Data!$U$2:$U$2641,'Tree-map'!A1694)</f>
        <v>2</v>
      </c>
    </row>
    <row r="246" spans="1:5" x14ac:dyDescent="0.2">
      <c r="A246" t="s">
        <v>9149</v>
      </c>
      <c r="B246" t="s">
        <v>88</v>
      </c>
      <c r="C246" t="s">
        <v>3926</v>
      </c>
      <c r="D246">
        <f>SUMIF(Data!$U$2:$U$2641,'Tree-map'!A1762,Data!$B$2:$B$2641)</f>
        <v>12300</v>
      </c>
      <c r="E246">
        <f>COUNTIF(Data!$U$2:$U$2641,'Tree-map'!A1762)</f>
        <v>8</v>
      </c>
    </row>
    <row r="247" spans="1:5" x14ac:dyDescent="0.2">
      <c r="A247" t="s">
        <v>9161</v>
      </c>
      <c r="B247" t="s">
        <v>88</v>
      </c>
      <c r="C247" t="s">
        <v>776</v>
      </c>
      <c r="D247">
        <f>SUMIF(Data!$U$2:$U$2641,'Tree-map'!A1785,Data!$B$2:$B$2641)</f>
        <v>68600</v>
      </c>
      <c r="E247">
        <f>COUNTIF(Data!$U$2:$U$2641,'Tree-map'!A1785)</f>
        <v>32</v>
      </c>
    </row>
    <row r="248" spans="1:5" x14ac:dyDescent="0.2">
      <c r="A248" t="s">
        <v>9163</v>
      </c>
      <c r="B248" t="s">
        <v>88</v>
      </c>
      <c r="C248" t="s">
        <v>5956</v>
      </c>
      <c r="D248">
        <f>SUMIF(Data!$U$2:$U$2641,'Tree-map'!A1790,Data!$B$2:$B$2641)</f>
        <v>10100</v>
      </c>
      <c r="E248">
        <f>COUNTIF(Data!$U$2:$U$2641,'Tree-map'!A1790)</f>
        <v>6</v>
      </c>
    </row>
    <row r="249" spans="1:5" x14ac:dyDescent="0.2">
      <c r="A249" t="s">
        <v>9181</v>
      </c>
      <c r="B249" t="s">
        <v>88</v>
      </c>
      <c r="C249" t="s">
        <v>6092</v>
      </c>
      <c r="D249">
        <f>SUMIF(Data!$U$2:$U$2641,'Tree-map'!A1838,Data!$B$2:$B$2641)</f>
        <v>6100</v>
      </c>
      <c r="E249">
        <f>COUNTIF(Data!$U$2:$U$2641,'Tree-map'!A1838)</f>
        <v>4</v>
      </c>
    </row>
    <row r="250" spans="1:5" x14ac:dyDescent="0.2">
      <c r="A250" t="s">
        <v>9186</v>
      </c>
      <c r="B250" t="s">
        <v>88</v>
      </c>
      <c r="C250" t="s">
        <v>294</v>
      </c>
      <c r="D250">
        <f>SUMIF(Data!$U$2:$U$2641,'Tree-map'!A1850,Data!$B$2:$B$2641)</f>
        <v>77200</v>
      </c>
      <c r="E250">
        <f>COUNTIF(Data!$U$2:$U$2641,'Tree-map'!A1850)</f>
        <v>9</v>
      </c>
    </row>
    <row r="251" spans="1:5" x14ac:dyDescent="0.2">
      <c r="A251" t="s">
        <v>9187</v>
      </c>
      <c r="B251" t="s">
        <v>88</v>
      </c>
      <c r="C251" t="s">
        <v>6128</v>
      </c>
      <c r="D251">
        <f>SUMIF(Data!$U$2:$U$2641,'Tree-map'!A1851,Data!$B$2:$B$2641)</f>
        <v>21100</v>
      </c>
      <c r="E251">
        <f>COUNTIF(Data!$U$2:$U$2641,'Tree-map'!A1851)</f>
        <v>5</v>
      </c>
    </row>
    <row r="252" spans="1:5" x14ac:dyDescent="0.2">
      <c r="A252" t="s">
        <v>9196</v>
      </c>
      <c r="B252" t="s">
        <v>88</v>
      </c>
      <c r="C252" t="s">
        <v>6196</v>
      </c>
      <c r="D252">
        <f>SUMIF(Data!$U$2:$U$2641,'Tree-map'!A1875,Data!$B$2:$B$2641)</f>
        <v>14500</v>
      </c>
      <c r="E252">
        <f>COUNTIF(Data!$U$2:$U$2641,'Tree-map'!A1875)</f>
        <v>5</v>
      </c>
    </row>
    <row r="253" spans="1:5" x14ac:dyDescent="0.2">
      <c r="A253" t="s">
        <v>9163</v>
      </c>
      <c r="B253" t="s">
        <v>88</v>
      </c>
      <c r="C253" t="s">
        <v>5956</v>
      </c>
      <c r="D253">
        <f>SUMIF(Data!$U$2:$U$2641,'Tree-map'!A1877,Data!$B$2:$B$2641)</f>
        <v>3300</v>
      </c>
      <c r="E253">
        <f>COUNTIF(Data!$U$2:$U$2641,'Tree-map'!A1877)</f>
        <v>1</v>
      </c>
    </row>
    <row r="254" spans="1:5" x14ac:dyDescent="0.2">
      <c r="A254" t="s">
        <v>9197</v>
      </c>
      <c r="B254" t="s">
        <v>88</v>
      </c>
      <c r="C254" t="s">
        <v>1208</v>
      </c>
      <c r="D254">
        <f>SUMIF(Data!$U$2:$U$2641,'Tree-map'!A1878,Data!$B$2:$B$2641)</f>
        <v>3200</v>
      </c>
      <c r="E254">
        <f>COUNTIF(Data!$U$2:$U$2641,'Tree-map'!A1878)</f>
        <v>1</v>
      </c>
    </row>
    <row r="255" spans="1:5" x14ac:dyDescent="0.2">
      <c r="A255" t="s">
        <v>8761</v>
      </c>
      <c r="B255" t="s">
        <v>88</v>
      </c>
      <c r="C255" t="s">
        <v>2718</v>
      </c>
      <c r="D255">
        <f>SUMIF(Data!$U$2:$U$2641,'Tree-map'!A1900,Data!$B$2:$B$2641)</f>
        <v>77200</v>
      </c>
      <c r="E255">
        <f>COUNTIF(Data!$U$2:$U$2641,'Tree-map'!A1900)</f>
        <v>9</v>
      </c>
    </row>
    <row r="256" spans="1:5" x14ac:dyDescent="0.2">
      <c r="A256" t="s">
        <v>9212</v>
      </c>
      <c r="B256" t="s">
        <v>88</v>
      </c>
      <c r="C256" t="s">
        <v>6274</v>
      </c>
      <c r="D256">
        <f>SUMIF(Data!$U$2:$U$2641,'Tree-map'!A1907,Data!$B$2:$B$2641)</f>
        <v>3400</v>
      </c>
      <c r="E256">
        <f>COUNTIF(Data!$U$2:$U$2641,'Tree-map'!A1907)</f>
        <v>2</v>
      </c>
    </row>
    <row r="257" spans="1:5" x14ac:dyDescent="0.2">
      <c r="A257" t="s">
        <v>8405</v>
      </c>
      <c r="B257" t="s">
        <v>88</v>
      </c>
      <c r="C257" t="s">
        <v>88</v>
      </c>
      <c r="D257">
        <f>SUMIF(Data!$U$2:$U$2641,'Tree-map'!A1908,Data!$B$2:$B$2641)</f>
        <v>3400</v>
      </c>
      <c r="E257">
        <f>COUNTIF(Data!$U$2:$U$2641,'Tree-map'!A1908)</f>
        <v>2</v>
      </c>
    </row>
    <row r="258" spans="1:5" x14ac:dyDescent="0.2">
      <c r="A258" t="s">
        <v>8628</v>
      </c>
      <c r="B258" t="s">
        <v>88</v>
      </c>
      <c r="C258" t="s">
        <v>315</v>
      </c>
      <c r="D258">
        <f>SUMIF(Data!$U$2:$U$2641,'Tree-map'!A1910,Data!$B$2:$B$2641)</f>
        <v>1600</v>
      </c>
      <c r="E258">
        <f>COUNTIF(Data!$U$2:$U$2641,'Tree-map'!A1910)</f>
        <v>1</v>
      </c>
    </row>
    <row r="259" spans="1:5" x14ac:dyDescent="0.2">
      <c r="A259" t="s">
        <v>8628</v>
      </c>
      <c r="B259" t="s">
        <v>88</v>
      </c>
      <c r="C259" t="s">
        <v>315</v>
      </c>
      <c r="D259">
        <f>SUMIF(Data!$U$2:$U$2641,'Tree-map'!A1911,Data!$B$2:$B$2641)</f>
        <v>32100</v>
      </c>
      <c r="E259">
        <f>COUNTIF(Data!$U$2:$U$2641,'Tree-map'!A1911)</f>
        <v>10</v>
      </c>
    </row>
    <row r="260" spans="1:5" x14ac:dyDescent="0.2">
      <c r="A260" t="s">
        <v>9087</v>
      </c>
      <c r="B260" t="s">
        <v>88</v>
      </c>
      <c r="C260" t="s">
        <v>5337</v>
      </c>
      <c r="D260">
        <f>SUMIF(Data!$U$2:$U$2641,'Tree-map'!A1912,Data!$B$2:$B$2641)</f>
        <v>1600</v>
      </c>
      <c r="E260">
        <f>COUNTIF(Data!$U$2:$U$2641,'Tree-map'!A1912)</f>
        <v>1</v>
      </c>
    </row>
    <row r="261" spans="1:5" x14ac:dyDescent="0.2">
      <c r="A261" t="s">
        <v>9214</v>
      </c>
      <c r="B261" t="s">
        <v>88</v>
      </c>
      <c r="C261" t="s">
        <v>6296</v>
      </c>
      <c r="D261">
        <f>SUMIF(Data!$U$2:$U$2641,'Tree-map'!A1916,Data!$B$2:$B$2641)</f>
        <v>1500</v>
      </c>
      <c r="E261">
        <f>COUNTIF(Data!$U$2:$U$2641,'Tree-map'!A1916)</f>
        <v>1</v>
      </c>
    </row>
    <row r="262" spans="1:5" x14ac:dyDescent="0.2">
      <c r="A262" t="s">
        <v>9215</v>
      </c>
      <c r="B262" t="s">
        <v>88</v>
      </c>
      <c r="C262" t="s">
        <v>6303</v>
      </c>
      <c r="D262">
        <f>SUMIF(Data!$U$2:$U$2641,'Tree-map'!A1919,Data!$B$2:$B$2641)</f>
        <v>32100</v>
      </c>
      <c r="E262">
        <f>COUNTIF(Data!$U$2:$U$2641,'Tree-map'!A1919)</f>
        <v>10</v>
      </c>
    </row>
    <row r="263" spans="1:5" x14ac:dyDescent="0.2">
      <c r="A263" t="s">
        <v>9217</v>
      </c>
      <c r="B263" t="s">
        <v>88</v>
      </c>
      <c r="C263" t="s">
        <v>6316</v>
      </c>
      <c r="D263">
        <f>SUMIF(Data!$U$2:$U$2641,'Tree-map'!A1923,Data!$B$2:$B$2641)</f>
        <v>11100</v>
      </c>
      <c r="E263">
        <f>COUNTIF(Data!$U$2:$U$2641,'Tree-map'!A1923)</f>
        <v>6</v>
      </c>
    </row>
    <row r="264" spans="1:5" x14ac:dyDescent="0.2">
      <c r="A264" t="s">
        <v>8405</v>
      </c>
      <c r="B264" t="s">
        <v>88</v>
      </c>
      <c r="C264" t="s">
        <v>88</v>
      </c>
      <c r="D264">
        <f>SUMIF(Data!$U$2:$U$2641,'Tree-map'!A1927,Data!$B$2:$B$2641)</f>
        <v>1200</v>
      </c>
      <c r="E264">
        <f>COUNTIF(Data!$U$2:$U$2641,'Tree-map'!A1927)</f>
        <v>1</v>
      </c>
    </row>
    <row r="265" spans="1:5" x14ac:dyDescent="0.2">
      <c r="A265" t="s">
        <v>8628</v>
      </c>
      <c r="B265" t="s">
        <v>88</v>
      </c>
      <c r="C265" t="s">
        <v>315</v>
      </c>
      <c r="D265">
        <f>SUMIF(Data!$U$2:$U$2641,'Tree-map'!A1946,Data!$B$2:$B$2641)</f>
        <v>19000</v>
      </c>
      <c r="E265">
        <f>COUNTIF(Data!$U$2:$U$2641,'Tree-map'!A1946)</f>
        <v>1</v>
      </c>
    </row>
    <row r="266" spans="1:5" x14ac:dyDescent="0.2">
      <c r="A266" t="s">
        <v>8405</v>
      </c>
      <c r="B266" t="s">
        <v>88</v>
      </c>
      <c r="C266" t="s">
        <v>88</v>
      </c>
      <c r="D266">
        <f>SUMIF(Data!$U$2:$U$2641,'Tree-map'!A1947,Data!$B$2:$B$2641)</f>
        <v>43500</v>
      </c>
      <c r="E266">
        <f>COUNTIF(Data!$U$2:$U$2641,'Tree-map'!A1947)</f>
        <v>6</v>
      </c>
    </row>
    <row r="267" spans="1:5" x14ac:dyDescent="0.2">
      <c r="A267" t="s">
        <v>9187</v>
      </c>
      <c r="B267" t="s">
        <v>88</v>
      </c>
      <c r="C267" t="s">
        <v>6128</v>
      </c>
      <c r="D267">
        <f>SUMIF(Data!$U$2:$U$2641,'Tree-map'!A1951,Data!$B$2:$B$2641)</f>
        <v>133900</v>
      </c>
      <c r="E267">
        <f>COUNTIF(Data!$U$2:$U$2641,'Tree-map'!A1951)</f>
        <v>19</v>
      </c>
    </row>
    <row r="268" spans="1:5" x14ac:dyDescent="0.2">
      <c r="A268" t="s">
        <v>8405</v>
      </c>
      <c r="B268" t="s">
        <v>88</v>
      </c>
      <c r="C268" t="s">
        <v>88</v>
      </c>
      <c r="D268">
        <f>SUMIF(Data!$U$2:$U$2641,'Tree-map'!A1963,Data!$B$2:$B$2641)</f>
        <v>43500</v>
      </c>
      <c r="E268">
        <f>COUNTIF(Data!$U$2:$U$2641,'Tree-map'!A1963)</f>
        <v>6</v>
      </c>
    </row>
    <row r="269" spans="1:5" x14ac:dyDescent="0.2">
      <c r="A269" t="s">
        <v>9231</v>
      </c>
      <c r="B269" t="s">
        <v>88</v>
      </c>
      <c r="C269" t="s">
        <v>6436</v>
      </c>
      <c r="D269">
        <f>SUMIF(Data!$U$2:$U$2641,'Tree-map'!A1965,Data!$B$2:$B$2641)</f>
        <v>3300</v>
      </c>
      <c r="E269">
        <f>COUNTIF(Data!$U$2:$U$2641,'Tree-map'!A1965)</f>
        <v>1</v>
      </c>
    </row>
    <row r="270" spans="1:5" x14ac:dyDescent="0.2">
      <c r="A270" t="s">
        <v>8405</v>
      </c>
      <c r="B270" t="s">
        <v>88</v>
      </c>
      <c r="C270" t="s">
        <v>88</v>
      </c>
      <c r="D270">
        <f>SUMIF(Data!$U$2:$U$2641,'Tree-map'!A1971,Data!$B$2:$B$2641)</f>
        <v>133900</v>
      </c>
      <c r="E270">
        <f>COUNTIF(Data!$U$2:$U$2641,'Tree-map'!A1971)</f>
        <v>19</v>
      </c>
    </row>
    <row r="271" spans="1:5" x14ac:dyDescent="0.2">
      <c r="A271" t="s">
        <v>8405</v>
      </c>
      <c r="B271" t="s">
        <v>88</v>
      </c>
      <c r="C271" t="s">
        <v>88</v>
      </c>
      <c r="D271">
        <f>SUMIF(Data!$U$2:$U$2641,'Tree-map'!A2021,Data!$B$2:$B$2641)</f>
        <v>542900</v>
      </c>
      <c r="E271">
        <f>COUNTIF(Data!$U$2:$U$2641,'Tree-map'!A2021)</f>
        <v>150</v>
      </c>
    </row>
    <row r="272" spans="1:5" x14ac:dyDescent="0.2">
      <c r="A272" t="s">
        <v>9253</v>
      </c>
      <c r="B272" t="s">
        <v>88</v>
      </c>
      <c r="C272" t="s">
        <v>6607</v>
      </c>
      <c r="D272">
        <f>SUMIF(Data!$U$2:$U$2641,'Tree-map'!A2026,Data!$B$2:$B$2641)</f>
        <v>542900</v>
      </c>
      <c r="E272">
        <f>COUNTIF(Data!$U$2:$U$2641,'Tree-map'!A2026)</f>
        <v>150</v>
      </c>
    </row>
    <row r="273" spans="1:5" x14ac:dyDescent="0.2">
      <c r="A273" t="s">
        <v>8405</v>
      </c>
      <c r="B273" t="s">
        <v>88</v>
      </c>
      <c r="C273" t="s">
        <v>88</v>
      </c>
      <c r="D273">
        <f>SUMIF(Data!$U$2:$U$2641,'Tree-map'!A2039,Data!$B$2:$B$2641)</f>
        <v>542900</v>
      </c>
      <c r="E273">
        <f>COUNTIF(Data!$U$2:$U$2641,'Tree-map'!A2039)</f>
        <v>150</v>
      </c>
    </row>
    <row r="274" spans="1:5" x14ac:dyDescent="0.2">
      <c r="A274" t="s">
        <v>8405</v>
      </c>
      <c r="B274" t="s">
        <v>88</v>
      </c>
      <c r="C274" t="s">
        <v>88</v>
      </c>
      <c r="D274">
        <f>SUMIF(Data!$U$2:$U$2641,'Tree-map'!A2061,Data!$B$2:$B$2641)</f>
        <v>3700</v>
      </c>
      <c r="E274">
        <f>COUNTIF(Data!$U$2:$U$2641,'Tree-map'!A2061)</f>
        <v>1</v>
      </c>
    </row>
    <row r="275" spans="1:5" x14ac:dyDescent="0.2">
      <c r="A275" t="s">
        <v>8405</v>
      </c>
      <c r="B275" t="s">
        <v>88</v>
      </c>
      <c r="C275" t="s">
        <v>88</v>
      </c>
      <c r="D275">
        <f>SUMIF(Data!$U$2:$U$2641,'Tree-map'!A2062,Data!$B$2:$B$2641)</f>
        <v>542900</v>
      </c>
      <c r="E275">
        <f>COUNTIF(Data!$U$2:$U$2641,'Tree-map'!A2062)</f>
        <v>150</v>
      </c>
    </row>
    <row r="276" spans="1:5" x14ac:dyDescent="0.2">
      <c r="A276" t="s">
        <v>8405</v>
      </c>
      <c r="B276" t="s">
        <v>88</v>
      </c>
      <c r="C276" t="s">
        <v>88</v>
      </c>
      <c r="D276">
        <f>SUMIF(Data!$U$2:$U$2641,'Tree-map'!A2064,Data!$B$2:$B$2641)</f>
        <v>10600</v>
      </c>
      <c r="E276">
        <f>COUNTIF(Data!$U$2:$U$2641,'Tree-map'!A2064)</f>
        <v>5</v>
      </c>
    </row>
    <row r="277" spans="1:5" x14ac:dyDescent="0.2">
      <c r="A277" t="s">
        <v>9161</v>
      </c>
      <c r="B277" t="s">
        <v>88</v>
      </c>
      <c r="C277" t="s">
        <v>776</v>
      </c>
      <c r="D277">
        <f>SUMIF(Data!$U$2:$U$2641,'Tree-map'!A2076,Data!$B$2:$B$2641)</f>
        <v>542900</v>
      </c>
      <c r="E277">
        <f>COUNTIF(Data!$U$2:$U$2641,'Tree-map'!A2076)</f>
        <v>150</v>
      </c>
    </row>
    <row r="278" spans="1:5" x14ac:dyDescent="0.2">
      <c r="A278" t="s">
        <v>8405</v>
      </c>
      <c r="B278" t="s">
        <v>88</v>
      </c>
      <c r="C278" t="s">
        <v>88</v>
      </c>
      <c r="D278">
        <f>SUMIF(Data!$U$2:$U$2641,'Tree-map'!A2096,Data!$B$2:$B$2641)</f>
        <v>542900</v>
      </c>
      <c r="E278">
        <f>COUNTIF(Data!$U$2:$U$2641,'Tree-map'!A2096)</f>
        <v>150</v>
      </c>
    </row>
    <row r="279" spans="1:5" x14ac:dyDescent="0.2">
      <c r="A279" t="s">
        <v>9196</v>
      </c>
      <c r="B279" t="s">
        <v>88</v>
      </c>
      <c r="C279" t="s">
        <v>6196</v>
      </c>
      <c r="D279">
        <f>SUMIF(Data!$U$2:$U$2641,'Tree-map'!A2133,Data!$B$2:$B$2641)</f>
        <v>542900</v>
      </c>
      <c r="E279">
        <f>COUNTIF(Data!$U$2:$U$2641,'Tree-map'!A2133)</f>
        <v>150</v>
      </c>
    </row>
    <row r="280" spans="1:5" x14ac:dyDescent="0.2">
      <c r="A280" t="s">
        <v>8405</v>
      </c>
      <c r="B280" t="s">
        <v>88</v>
      </c>
      <c r="C280" t="s">
        <v>88</v>
      </c>
      <c r="D280">
        <f>SUMIF(Data!$U$2:$U$2641,'Tree-map'!A2146,Data!$B$2:$B$2641)</f>
        <v>1700</v>
      </c>
      <c r="E280">
        <f>COUNTIF(Data!$U$2:$U$2641,'Tree-map'!A2146)</f>
        <v>1</v>
      </c>
    </row>
    <row r="281" spans="1:5" x14ac:dyDescent="0.2">
      <c r="A281" t="s">
        <v>9297</v>
      </c>
      <c r="B281" t="s">
        <v>88</v>
      </c>
      <c r="C281" t="s">
        <v>7027</v>
      </c>
      <c r="D281">
        <f>SUMIF(Data!$U$2:$U$2641,'Tree-map'!A2184,Data!$B$2:$B$2641)</f>
        <v>542900</v>
      </c>
      <c r="E281">
        <f>COUNTIF(Data!$U$2:$U$2641,'Tree-map'!A2184)</f>
        <v>150</v>
      </c>
    </row>
    <row r="282" spans="1:5" x14ac:dyDescent="0.2">
      <c r="A282" t="s">
        <v>9302</v>
      </c>
      <c r="B282" t="s">
        <v>88</v>
      </c>
      <c r="C282" t="s">
        <v>7061</v>
      </c>
      <c r="D282">
        <f>SUMIF(Data!$U$2:$U$2641,'Tree-map'!A2194,Data!$B$2:$B$2641)</f>
        <v>542900</v>
      </c>
      <c r="E282">
        <f>COUNTIF(Data!$U$2:$U$2641,'Tree-map'!A2194)</f>
        <v>150</v>
      </c>
    </row>
    <row r="283" spans="1:5" x14ac:dyDescent="0.2">
      <c r="A283" t="s">
        <v>9304</v>
      </c>
      <c r="B283" t="s">
        <v>88</v>
      </c>
      <c r="C283" t="s">
        <v>7069</v>
      </c>
      <c r="D283">
        <f>SUMIF(Data!$U$2:$U$2641,'Tree-map'!A2196,Data!$B$2:$B$2641)</f>
        <v>542900</v>
      </c>
      <c r="E283">
        <f>COUNTIF(Data!$U$2:$U$2641,'Tree-map'!A2196)</f>
        <v>150</v>
      </c>
    </row>
    <row r="284" spans="1:5" x14ac:dyDescent="0.2">
      <c r="A284" t="s">
        <v>8405</v>
      </c>
      <c r="B284" t="s">
        <v>88</v>
      </c>
      <c r="C284" t="s">
        <v>88</v>
      </c>
      <c r="D284">
        <f>SUMIF(Data!$U$2:$U$2641,'Tree-map'!A2204,Data!$B$2:$B$2641)</f>
        <v>542900</v>
      </c>
      <c r="E284">
        <f>COUNTIF(Data!$U$2:$U$2641,'Tree-map'!A2204)</f>
        <v>150</v>
      </c>
    </row>
    <row r="285" spans="1:5" x14ac:dyDescent="0.2">
      <c r="A285" t="s">
        <v>9312</v>
      </c>
      <c r="B285" t="s">
        <v>88</v>
      </c>
      <c r="C285" t="s">
        <v>1681</v>
      </c>
      <c r="D285">
        <f>SUMIF(Data!$U$2:$U$2641,'Tree-map'!A2224,Data!$B$2:$B$2641)</f>
        <v>17300</v>
      </c>
      <c r="E285">
        <f>COUNTIF(Data!$U$2:$U$2641,'Tree-map'!A2224)</f>
        <v>8</v>
      </c>
    </row>
    <row r="286" spans="1:5" x14ac:dyDescent="0.2">
      <c r="A286" t="s">
        <v>8405</v>
      </c>
      <c r="B286" t="s">
        <v>88</v>
      </c>
      <c r="C286" t="s">
        <v>88</v>
      </c>
      <c r="D286">
        <f>SUMIF(Data!$U$2:$U$2641,'Tree-map'!A2226,Data!$B$2:$B$2641)</f>
        <v>17300</v>
      </c>
      <c r="E286">
        <f>COUNTIF(Data!$U$2:$U$2641,'Tree-map'!A2226)</f>
        <v>8</v>
      </c>
    </row>
    <row r="287" spans="1:5" x14ac:dyDescent="0.2">
      <c r="A287" t="s">
        <v>9314</v>
      </c>
      <c r="B287" t="s">
        <v>88</v>
      </c>
      <c r="C287" t="s">
        <v>6815</v>
      </c>
      <c r="D287">
        <f>SUMIF(Data!$U$2:$U$2641,'Tree-map'!A2232,Data!$B$2:$B$2641)</f>
        <v>17300</v>
      </c>
      <c r="E287">
        <f>COUNTIF(Data!$U$2:$U$2641,'Tree-map'!A2232)</f>
        <v>8</v>
      </c>
    </row>
    <row r="288" spans="1:5" x14ac:dyDescent="0.2">
      <c r="A288" t="s">
        <v>9318</v>
      </c>
      <c r="B288" t="s">
        <v>88</v>
      </c>
      <c r="C288" t="s">
        <v>5568</v>
      </c>
      <c r="D288">
        <f>SUMIF(Data!$U$2:$U$2641,'Tree-map'!A2251,Data!$B$2:$B$2641)</f>
        <v>6100</v>
      </c>
      <c r="E288">
        <f>COUNTIF(Data!$U$2:$U$2641,'Tree-map'!A2251)</f>
        <v>4</v>
      </c>
    </row>
    <row r="289" spans="1:5" x14ac:dyDescent="0.2">
      <c r="A289" t="s">
        <v>9322</v>
      </c>
      <c r="B289" t="s">
        <v>88</v>
      </c>
      <c r="C289" t="s">
        <v>608</v>
      </c>
      <c r="D289">
        <f>SUMIF(Data!$U$2:$U$2641,'Tree-map'!A2262,Data!$B$2:$B$2641)</f>
        <v>6400</v>
      </c>
      <c r="E289">
        <f>COUNTIF(Data!$U$2:$U$2641,'Tree-map'!A2262)</f>
        <v>1</v>
      </c>
    </row>
    <row r="290" spans="1:5" x14ac:dyDescent="0.2">
      <c r="A290" t="s">
        <v>8405</v>
      </c>
      <c r="B290" t="s">
        <v>88</v>
      </c>
      <c r="C290" t="s">
        <v>88</v>
      </c>
      <c r="D290">
        <f>SUMIF(Data!$U$2:$U$2641,'Tree-map'!A2287,Data!$B$2:$B$2641)</f>
        <v>1600</v>
      </c>
      <c r="E290">
        <f>COUNTIF(Data!$U$2:$U$2641,'Tree-map'!A2287)</f>
        <v>1</v>
      </c>
    </row>
    <row r="291" spans="1:5" x14ac:dyDescent="0.2">
      <c r="A291" t="s">
        <v>8405</v>
      </c>
      <c r="B291" t="s">
        <v>88</v>
      </c>
      <c r="C291" t="s">
        <v>88</v>
      </c>
      <c r="D291">
        <f>SUMIF(Data!$U$2:$U$2641,'Tree-map'!A2288,Data!$B$2:$B$2641)</f>
        <v>1600</v>
      </c>
      <c r="E291">
        <f>COUNTIF(Data!$U$2:$U$2641,'Tree-map'!A2288)</f>
        <v>1</v>
      </c>
    </row>
    <row r="292" spans="1:5" x14ac:dyDescent="0.2">
      <c r="A292" t="s">
        <v>8405</v>
      </c>
      <c r="B292" t="s">
        <v>88</v>
      </c>
      <c r="C292" t="s">
        <v>88</v>
      </c>
      <c r="D292">
        <f>SUMIF(Data!$U$2:$U$2641,'Tree-map'!A2329,Data!$B$2:$B$2641)</f>
        <v>19500</v>
      </c>
      <c r="E292">
        <f>COUNTIF(Data!$U$2:$U$2641,'Tree-map'!A2329)</f>
        <v>4</v>
      </c>
    </row>
    <row r="293" spans="1:5" x14ac:dyDescent="0.2">
      <c r="A293" t="s">
        <v>8405</v>
      </c>
      <c r="B293" t="s">
        <v>88</v>
      </c>
      <c r="C293" t="s">
        <v>88</v>
      </c>
      <c r="D293">
        <f>SUMIF(Data!$U$2:$U$2641,'Tree-map'!A2332,Data!$B$2:$B$2641)</f>
        <v>8800</v>
      </c>
      <c r="E293">
        <f>COUNTIF(Data!$U$2:$U$2641,'Tree-map'!A2332)</f>
        <v>1</v>
      </c>
    </row>
    <row r="294" spans="1:5" x14ac:dyDescent="0.2">
      <c r="A294" t="s">
        <v>8405</v>
      </c>
      <c r="B294" t="s">
        <v>88</v>
      </c>
      <c r="C294" t="s">
        <v>88</v>
      </c>
      <c r="D294">
        <f>SUMIF(Data!$U$2:$U$2641,'Tree-map'!A2336,Data!$B$2:$B$2641)</f>
        <v>18700</v>
      </c>
      <c r="E294">
        <f>COUNTIF(Data!$U$2:$U$2641,'Tree-map'!A2336)</f>
        <v>4</v>
      </c>
    </row>
    <row r="295" spans="1:5" x14ac:dyDescent="0.2">
      <c r="A295" t="s">
        <v>8405</v>
      </c>
      <c r="B295" t="s">
        <v>88</v>
      </c>
      <c r="C295" t="s">
        <v>88</v>
      </c>
      <c r="D295">
        <f>SUMIF(Data!$U$2:$U$2641,'Tree-map'!A2345,Data!$B$2:$B$2641)</f>
        <v>7100</v>
      </c>
      <c r="E295">
        <f>COUNTIF(Data!$U$2:$U$2641,'Tree-map'!A2345)</f>
        <v>1</v>
      </c>
    </row>
    <row r="296" spans="1:5" x14ac:dyDescent="0.2">
      <c r="A296" t="s">
        <v>9357</v>
      </c>
      <c r="B296" t="s">
        <v>88</v>
      </c>
      <c r="C296" t="s">
        <v>1271</v>
      </c>
      <c r="D296">
        <f>SUMIF(Data!$U$2:$U$2641,'Tree-map'!A2384,Data!$B$2:$B$2641)</f>
        <v>15900</v>
      </c>
      <c r="E296">
        <f>COUNTIF(Data!$U$2:$U$2641,'Tree-map'!A2384)</f>
        <v>4</v>
      </c>
    </row>
    <row r="297" spans="1:5" x14ac:dyDescent="0.2">
      <c r="A297" t="s">
        <v>8405</v>
      </c>
      <c r="B297" t="s">
        <v>88</v>
      </c>
      <c r="C297" t="s">
        <v>88</v>
      </c>
      <c r="D297">
        <f>SUMIF(Data!$U$2:$U$2641,'Tree-map'!A2400,Data!$B$2:$B$2641)</f>
        <v>163400</v>
      </c>
      <c r="E297">
        <f>COUNTIF(Data!$U$2:$U$2641,'Tree-map'!A2400)</f>
        <v>62</v>
      </c>
    </row>
    <row r="298" spans="1:5" x14ac:dyDescent="0.2">
      <c r="A298" t="s">
        <v>9365</v>
      </c>
      <c r="B298" t="s">
        <v>88</v>
      </c>
      <c r="C298" t="s">
        <v>5412</v>
      </c>
      <c r="D298">
        <f>SUMIF(Data!$U$2:$U$2641,'Tree-map'!A2413,Data!$B$2:$B$2641)</f>
        <v>3100</v>
      </c>
      <c r="E298">
        <f>COUNTIF(Data!$U$2:$U$2641,'Tree-map'!A2413)</f>
        <v>1</v>
      </c>
    </row>
    <row r="299" spans="1:5" x14ac:dyDescent="0.2">
      <c r="A299" t="s">
        <v>8405</v>
      </c>
      <c r="B299" t="s">
        <v>88</v>
      </c>
      <c r="C299" t="s">
        <v>88</v>
      </c>
      <c r="D299">
        <f>SUMIF(Data!$U$2:$U$2641,'Tree-map'!A2415,Data!$B$2:$B$2641)</f>
        <v>40500</v>
      </c>
      <c r="E299">
        <f>COUNTIF(Data!$U$2:$U$2641,'Tree-map'!A2415)</f>
        <v>14</v>
      </c>
    </row>
    <row r="300" spans="1:5" x14ac:dyDescent="0.2">
      <c r="A300" t="s">
        <v>9392</v>
      </c>
      <c r="B300" t="s">
        <v>88</v>
      </c>
      <c r="C300" t="s">
        <v>7830</v>
      </c>
      <c r="D300">
        <f>SUMIF(Data!$U$2:$U$2641,'Tree-map'!A2492,Data!$B$2:$B$2641)</f>
        <v>163400</v>
      </c>
      <c r="E300">
        <f>COUNTIF(Data!$U$2:$U$2641,'Tree-map'!A2492)</f>
        <v>62</v>
      </c>
    </row>
    <row r="301" spans="1:5" x14ac:dyDescent="0.2">
      <c r="A301" t="s">
        <v>9403</v>
      </c>
      <c r="B301" t="s">
        <v>88</v>
      </c>
      <c r="C301" t="s">
        <v>2891</v>
      </c>
      <c r="D301">
        <f>SUMIF(Data!$U$2:$U$2641,'Tree-map'!A2518,Data!$B$2:$B$2641)</f>
        <v>32100</v>
      </c>
      <c r="E301">
        <f>COUNTIF(Data!$U$2:$U$2641,'Tree-map'!A2518)</f>
        <v>5</v>
      </c>
    </row>
    <row r="302" spans="1:5" x14ac:dyDescent="0.2">
      <c r="A302" t="s">
        <v>9414</v>
      </c>
      <c r="B302" t="s">
        <v>88</v>
      </c>
      <c r="C302" t="s">
        <v>7980</v>
      </c>
      <c r="D302">
        <f>SUMIF(Data!$U$2:$U$2641,'Tree-map'!A2548,Data!$B$2:$B$2641)</f>
        <v>163400</v>
      </c>
      <c r="E302">
        <f>COUNTIF(Data!$U$2:$U$2641,'Tree-map'!A2548)</f>
        <v>62</v>
      </c>
    </row>
    <row r="303" spans="1:5" x14ac:dyDescent="0.2">
      <c r="A303" t="s">
        <v>8405</v>
      </c>
      <c r="B303" t="s">
        <v>88</v>
      </c>
      <c r="C303" t="s">
        <v>88</v>
      </c>
      <c r="D303">
        <f>SUMIF(Data!$U$2:$U$2641,'Tree-map'!A2562,Data!$B$2:$B$2641)</f>
        <v>163400</v>
      </c>
      <c r="E303">
        <f>COUNTIF(Data!$U$2:$U$2641,'Tree-map'!A2562)</f>
        <v>62</v>
      </c>
    </row>
    <row r="304" spans="1:5" x14ac:dyDescent="0.2">
      <c r="A304" t="s">
        <v>9365</v>
      </c>
      <c r="B304" t="s">
        <v>88</v>
      </c>
      <c r="C304" t="s">
        <v>5412</v>
      </c>
      <c r="D304">
        <f>SUMIF(Data!$U$2:$U$2641,'Tree-map'!A2592,Data!$B$2:$B$2641)</f>
        <v>1100</v>
      </c>
      <c r="E304">
        <f>COUNTIF(Data!$U$2:$U$2641,'Tree-map'!A2592)</f>
        <v>1</v>
      </c>
    </row>
    <row r="305" spans="1:5" x14ac:dyDescent="0.2">
      <c r="A305" t="s">
        <v>9439</v>
      </c>
      <c r="B305" t="s">
        <v>88</v>
      </c>
      <c r="C305" t="s">
        <v>8173</v>
      </c>
      <c r="D305">
        <f>SUMIF(Data!$U$2:$U$2641,'Tree-map'!A2618,Data!$B$2:$B$2641)</f>
        <v>153900</v>
      </c>
      <c r="E305">
        <f>COUNTIF(Data!$U$2:$U$2641,'Tree-map'!A2618)</f>
        <v>19</v>
      </c>
    </row>
    <row r="306" spans="1:5" x14ac:dyDescent="0.2">
      <c r="A306" t="s">
        <v>8405</v>
      </c>
      <c r="B306" t="s">
        <v>88</v>
      </c>
      <c r="C306" t="s">
        <v>88</v>
      </c>
      <c r="D306">
        <f>SUMIF(Data!$U$2:$U$2641,'Tree-map'!A2641,Data!$B$2:$B$2641)</f>
        <v>153900</v>
      </c>
      <c r="E306">
        <f>COUNTIF(Data!$U$2:$U$2641,'Tree-map'!A2641)</f>
        <v>19</v>
      </c>
    </row>
    <row r="307" spans="1:5" x14ac:dyDescent="0.2">
      <c r="A307" t="s">
        <v>8440</v>
      </c>
      <c r="B307" t="s">
        <v>345</v>
      </c>
      <c r="C307" t="s">
        <v>349</v>
      </c>
      <c r="D307">
        <f>SUMIF(Data!$U$2:$U$2641,'Tree-map'!A57,Data!$B$2:$B$2641)</f>
        <v>6600</v>
      </c>
      <c r="E307">
        <f>COUNTIF(Data!$U$2:$U$2641,'Tree-map'!A57)</f>
        <v>3</v>
      </c>
    </row>
    <row r="308" spans="1:5" x14ac:dyDescent="0.2">
      <c r="A308" t="s">
        <v>8454</v>
      </c>
      <c r="B308" t="s">
        <v>345</v>
      </c>
      <c r="C308" t="s">
        <v>427</v>
      </c>
      <c r="D308">
        <f>SUMIF(Data!$U$2:$U$2641,'Tree-map'!A74,Data!$B$2:$B$2641)</f>
        <v>47600</v>
      </c>
      <c r="E308">
        <f>COUNTIF(Data!$U$2:$U$2641,'Tree-map'!A74)</f>
        <v>14</v>
      </c>
    </row>
    <row r="309" spans="1:5" x14ac:dyDescent="0.2">
      <c r="A309" t="s">
        <v>8460</v>
      </c>
      <c r="B309" t="s">
        <v>345</v>
      </c>
      <c r="C309" t="s">
        <v>460</v>
      </c>
      <c r="D309">
        <f>SUMIF(Data!$U$2:$U$2641,'Tree-map'!A81,Data!$B$2:$B$2641)</f>
        <v>3500</v>
      </c>
      <c r="E309">
        <f>COUNTIF(Data!$U$2:$U$2641,'Tree-map'!A81)</f>
        <v>1</v>
      </c>
    </row>
    <row r="310" spans="1:5" x14ac:dyDescent="0.2">
      <c r="A310" t="s">
        <v>8467</v>
      </c>
      <c r="B310" t="s">
        <v>345</v>
      </c>
      <c r="C310" t="s">
        <v>501</v>
      </c>
      <c r="D310">
        <f>SUMIF(Data!$U$2:$U$2641,'Tree-map'!A90,Data!$B$2:$B$2641)</f>
        <v>5200</v>
      </c>
      <c r="E310">
        <f>COUNTIF(Data!$U$2:$U$2641,'Tree-map'!A90)</f>
        <v>2</v>
      </c>
    </row>
    <row r="311" spans="1:5" x14ac:dyDescent="0.2">
      <c r="A311" t="s">
        <v>8468</v>
      </c>
      <c r="B311" t="s">
        <v>345</v>
      </c>
      <c r="C311" t="s">
        <v>511</v>
      </c>
      <c r="D311">
        <f>SUMIF(Data!$U$2:$U$2641,'Tree-map'!A92,Data!$B$2:$B$2641)</f>
        <v>7400</v>
      </c>
      <c r="E311">
        <f>COUNTIF(Data!$U$2:$U$2641,'Tree-map'!A92)</f>
        <v>3</v>
      </c>
    </row>
    <row r="312" spans="1:5" x14ac:dyDescent="0.2">
      <c r="A312" t="s">
        <v>8496</v>
      </c>
      <c r="B312" t="s">
        <v>345</v>
      </c>
      <c r="C312" t="s">
        <v>709</v>
      </c>
      <c r="D312">
        <f>SUMIF(Data!$U$2:$U$2641,'Tree-map'!A135,Data!$B$2:$B$2641)</f>
        <v>375200</v>
      </c>
      <c r="E312">
        <f>COUNTIF(Data!$U$2:$U$2641,'Tree-map'!A135)</f>
        <v>85</v>
      </c>
    </row>
    <row r="313" spans="1:5" x14ac:dyDescent="0.2">
      <c r="A313" t="s">
        <v>8499</v>
      </c>
      <c r="B313" t="s">
        <v>345</v>
      </c>
      <c r="C313" t="s">
        <v>734</v>
      </c>
      <c r="D313">
        <f>SUMIF(Data!$U$2:$U$2641,'Tree-map'!A141,Data!$B$2:$B$2641)</f>
        <v>375200</v>
      </c>
      <c r="E313">
        <f>COUNTIF(Data!$U$2:$U$2641,'Tree-map'!A141)</f>
        <v>85</v>
      </c>
    </row>
    <row r="314" spans="1:5" x14ac:dyDescent="0.2">
      <c r="A314" t="s">
        <v>8500</v>
      </c>
      <c r="B314" t="s">
        <v>345</v>
      </c>
      <c r="C314" t="s">
        <v>345</v>
      </c>
      <c r="D314">
        <f>SUMIF(Data!$U$2:$U$2641,'Tree-map'!A142,Data!$B$2:$B$2641)</f>
        <v>375200</v>
      </c>
      <c r="E314">
        <f>COUNTIF(Data!$U$2:$U$2641,'Tree-map'!A142)</f>
        <v>85</v>
      </c>
    </row>
    <row r="315" spans="1:5" x14ac:dyDescent="0.2">
      <c r="A315" t="s">
        <v>8460</v>
      </c>
      <c r="B315" t="s">
        <v>345</v>
      </c>
      <c r="C315" t="s">
        <v>460</v>
      </c>
      <c r="D315">
        <f>SUMIF(Data!$U$2:$U$2641,'Tree-map'!A175,Data!$B$2:$B$2641)</f>
        <v>375200</v>
      </c>
      <c r="E315">
        <f>COUNTIF(Data!$U$2:$U$2641,'Tree-map'!A175)</f>
        <v>85</v>
      </c>
    </row>
    <row r="316" spans="1:5" x14ac:dyDescent="0.2">
      <c r="A316" t="s">
        <v>8460</v>
      </c>
      <c r="B316" t="s">
        <v>345</v>
      </c>
      <c r="C316" t="s">
        <v>460</v>
      </c>
      <c r="D316">
        <f>SUMIF(Data!$U$2:$U$2641,'Tree-map'!A183,Data!$B$2:$B$2641)</f>
        <v>375200</v>
      </c>
      <c r="E316">
        <f>COUNTIF(Data!$U$2:$U$2641,'Tree-map'!A183)</f>
        <v>85</v>
      </c>
    </row>
    <row r="317" spans="1:5" x14ac:dyDescent="0.2">
      <c r="A317" t="s">
        <v>8529</v>
      </c>
      <c r="B317" t="s">
        <v>345</v>
      </c>
      <c r="C317" t="s">
        <v>954</v>
      </c>
      <c r="D317">
        <f>SUMIF(Data!$U$2:$U$2641,'Tree-map'!A197,Data!$B$2:$B$2641)</f>
        <v>375200</v>
      </c>
      <c r="E317">
        <f>COUNTIF(Data!$U$2:$U$2641,'Tree-map'!A197)</f>
        <v>85</v>
      </c>
    </row>
    <row r="318" spans="1:5" x14ac:dyDescent="0.2">
      <c r="A318" t="s">
        <v>8535</v>
      </c>
      <c r="B318" t="s">
        <v>345</v>
      </c>
      <c r="C318" t="s">
        <v>1006</v>
      </c>
      <c r="D318">
        <f>SUMIF(Data!$U$2:$U$2641,'Tree-map'!A211,Data!$B$2:$B$2641)</f>
        <v>375200</v>
      </c>
      <c r="E318">
        <f>COUNTIF(Data!$U$2:$U$2641,'Tree-map'!A211)</f>
        <v>85</v>
      </c>
    </row>
    <row r="319" spans="1:5" x14ac:dyDescent="0.2">
      <c r="A319" t="s">
        <v>8545</v>
      </c>
      <c r="B319" t="s">
        <v>345</v>
      </c>
      <c r="C319" t="s">
        <v>260</v>
      </c>
      <c r="D319">
        <f>SUMIF(Data!$U$2:$U$2641,'Tree-map'!A229,Data!$B$2:$B$2641)</f>
        <v>2000</v>
      </c>
      <c r="E319">
        <f>COUNTIF(Data!$U$2:$U$2641,'Tree-map'!A229)</f>
        <v>1</v>
      </c>
    </row>
    <row r="320" spans="1:5" x14ac:dyDescent="0.2">
      <c r="A320" t="s">
        <v>8460</v>
      </c>
      <c r="B320" t="s">
        <v>345</v>
      </c>
      <c r="C320" t="s">
        <v>460</v>
      </c>
      <c r="D320">
        <f>SUMIF(Data!$U$2:$U$2641,'Tree-map'!A230,Data!$B$2:$B$2641)</f>
        <v>2000</v>
      </c>
      <c r="E320">
        <f>COUNTIF(Data!$U$2:$U$2641,'Tree-map'!A230)</f>
        <v>1</v>
      </c>
    </row>
    <row r="321" spans="1:5" x14ac:dyDescent="0.2">
      <c r="A321" t="s">
        <v>8499</v>
      </c>
      <c r="B321" t="s">
        <v>345</v>
      </c>
      <c r="C321" t="s">
        <v>734</v>
      </c>
      <c r="D321">
        <f>SUMIF(Data!$U$2:$U$2641,'Tree-map'!A251,Data!$B$2:$B$2641)</f>
        <v>3100</v>
      </c>
      <c r="E321">
        <f>COUNTIF(Data!$U$2:$U$2641,'Tree-map'!A251)</f>
        <v>2</v>
      </c>
    </row>
    <row r="322" spans="1:5" x14ac:dyDescent="0.2">
      <c r="A322" t="s">
        <v>8460</v>
      </c>
      <c r="B322" t="s">
        <v>345</v>
      </c>
      <c r="C322" t="s">
        <v>460</v>
      </c>
      <c r="D322">
        <f>SUMIF(Data!$U$2:$U$2641,'Tree-map'!A263,Data!$B$2:$B$2641)</f>
        <v>1500</v>
      </c>
      <c r="E322">
        <f>COUNTIF(Data!$U$2:$U$2641,'Tree-map'!A263)</f>
        <v>1</v>
      </c>
    </row>
    <row r="323" spans="1:5" x14ac:dyDescent="0.2">
      <c r="A323" t="s">
        <v>8571</v>
      </c>
      <c r="B323" t="s">
        <v>345</v>
      </c>
      <c r="C323" t="s">
        <v>1301</v>
      </c>
      <c r="D323">
        <f>SUMIF(Data!$U$2:$U$2641,'Tree-map'!A291,Data!$B$2:$B$2641)</f>
        <v>375200</v>
      </c>
      <c r="E323">
        <f>COUNTIF(Data!$U$2:$U$2641,'Tree-map'!A291)</f>
        <v>85</v>
      </c>
    </row>
    <row r="324" spans="1:5" x14ac:dyDescent="0.2">
      <c r="A324" t="s">
        <v>8586</v>
      </c>
      <c r="B324" t="s">
        <v>345</v>
      </c>
      <c r="C324" t="s">
        <v>1412</v>
      </c>
      <c r="D324">
        <f>SUMIF(Data!$U$2:$U$2641,'Tree-map'!A322,Data!$B$2:$B$2641)</f>
        <v>68500</v>
      </c>
      <c r="E324">
        <f>COUNTIF(Data!$U$2:$U$2641,'Tree-map'!A322)</f>
        <v>8</v>
      </c>
    </row>
    <row r="325" spans="1:5" x14ac:dyDescent="0.2">
      <c r="A325" t="s">
        <v>8586</v>
      </c>
      <c r="B325" t="s">
        <v>345</v>
      </c>
      <c r="C325" t="s">
        <v>1412</v>
      </c>
      <c r="D325">
        <f>SUMIF(Data!$U$2:$U$2641,'Tree-map'!A353,Data!$B$2:$B$2641)</f>
        <v>2600</v>
      </c>
      <c r="E325">
        <f>COUNTIF(Data!$U$2:$U$2641,'Tree-map'!A353)</f>
        <v>1</v>
      </c>
    </row>
    <row r="326" spans="1:5" x14ac:dyDescent="0.2">
      <c r="A326" t="s">
        <v>8586</v>
      </c>
      <c r="B326" t="s">
        <v>345</v>
      </c>
      <c r="C326" t="s">
        <v>1412</v>
      </c>
      <c r="D326">
        <f>SUMIF(Data!$U$2:$U$2641,'Tree-map'!A356,Data!$B$2:$B$2641)</f>
        <v>7300</v>
      </c>
      <c r="E326">
        <f>COUNTIF(Data!$U$2:$U$2641,'Tree-map'!A356)</f>
        <v>3</v>
      </c>
    </row>
    <row r="327" spans="1:5" x14ac:dyDescent="0.2">
      <c r="A327" t="s">
        <v>8586</v>
      </c>
      <c r="B327" t="s">
        <v>345</v>
      </c>
      <c r="C327" t="s">
        <v>1412</v>
      </c>
      <c r="D327">
        <f>SUMIF(Data!$U$2:$U$2641,'Tree-map'!A357,Data!$B$2:$B$2641)</f>
        <v>15300</v>
      </c>
      <c r="E327">
        <f>COUNTIF(Data!$U$2:$U$2641,'Tree-map'!A357)</f>
        <v>5</v>
      </c>
    </row>
    <row r="328" spans="1:5" x14ac:dyDescent="0.2">
      <c r="A328" t="s">
        <v>8586</v>
      </c>
      <c r="B328" t="s">
        <v>345</v>
      </c>
      <c r="C328" t="s">
        <v>1412</v>
      </c>
      <c r="D328">
        <f>SUMIF(Data!$U$2:$U$2641,'Tree-map'!A365,Data!$B$2:$B$2641)</f>
        <v>2100</v>
      </c>
      <c r="E328">
        <f>COUNTIF(Data!$U$2:$U$2641,'Tree-map'!A365)</f>
        <v>1</v>
      </c>
    </row>
    <row r="329" spans="1:5" x14ac:dyDescent="0.2">
      <c r="A329" t="s">
        <v>8613</v>
      </c>
      <c r="B329" t="s">
        <v>345</v>
      </c>
      <c r="C329" t="s">
        <v>1610</v>
      </c>
      <c r="D329">
        <f>SUMIF(Data!$U$2:$U$2641,'Tree-map'!A376,Data!$B$2:$B$2641)</f>
        <v>17900</v>
      </c>
      <c r="E329">
        <f>COUNTIF(Data!$U$2:$U$2641,'Tree-map'!A376)</f>
        <v>6</v>
      </c>
    </row>
    <row r="330" spans="1:5" x14ac:dyDescent="0.2">
      <c r="A330" t="s">
        <v>8499</v>
      </c>
      <c r="B330" t="s">
        <v>345</v>
      </c>
      <c r="C330" t="s">
        <v>734</v>
      </c>
      <c r="D330">
        <f>SUMIF(Data!$U$2:$U$2641,'Tree-map'!A402,Data!$B$2:$B$2641)</f>
        <v>1100</v>
      </c>
      <c r="E330">
        <f>COUNTIF(Data!$U$2:$U$2641,'Tree-map'!A402)</f>
        <v>1</v>
      </c>
    </row>
    <row r="331" spans="1:5" x14ac:dyDescent="0.2">
      <c r="A331" t="s">
        <v>8624</v>
      </c>
      <c r="B331" t="s">
        <v>345</v>
      </c>
      <c r="C331" t="s">
        <v>1722</v>
      </c>
      <c r="D331">
        <f>SUMIF(Data!$U$2:$U$2641,'Tree-map'!A407,Data!$B$2:$B$2641)</f>
        <v>211000</v>
      </c>
      <c r="E331">
        <f>COUNTIF(Data!$U$2:$U$2641,'Tree-map'!A407)</f>
        <v>1</v>
      </c>
    </row>
    <row r="332" spans="1:5" x14ac:dyDescent="0.2">
      <c r="A332" t="s">
        <v>8625</v>
      </c>
      <c r="B332" t="s">
        <v>345</v>
      </c>
      <c r="C332" t="s">
        <v>1732</v>
      </c>
      <c r="D332">
        <f>SUMIF(Data!$U$2:$U$2641,'Tree-map'!A410,Data!$B$2:$B$2641)</f>
        <v>220900</v>
      </c>
      <c r="E332">
        <f>COUNTIF(Data!$U$2:$U$2641,'Tree-map'!A410)</f>
        <v>7</v>
      </c>
    </row>
    <row r="333" spans="1:5" x14ac:dyDescent="0.2">
      <c r="A333" t="s">
        <v>8634</v>
      </c>
      <c r="B333" t="s">
        <v>345</v>
      </c>
      <c r="C333" t="s">
        <v>1775</v>
      </c>
      <c r="D333">
        <f>SUMIF(Data!$U$2:$U$2641,'Tree-map'!A423,Data!$B$2:$B$2641)</f>
        <v>22700</v>
      </c>
      <c r="E333">
        <f>COUNTIF(Data!$U$2:$U$2641,'Tree-map'!A423)</f>
        <v>5</v>
      </c>
    </row>
    <row r="334" spans="1:5" x14ac:dyDescent="0.2">
      <c r="A334" t="s">
        <v>8460</v>
      </c>
      <c r="B334" t="s">
        <v>345</v>
      </c>
      <c r="C334" t="s">
        <v>460</v>
      </c>
      <c r="D334">
        <f>SUMIF(Data!$U$2:$U$2641,'Tree-map'!A449,Data!$B$2:$B$2641)</f>
        <v>63000</v>
      </c>
      <c r="E334">
        <f>COUNTIF(Data!$U$2:$U$2641,'Tree-map'!A449)</f>
        <v>14</v>
      </c>
    </row>
    <row r="335" spans="1:5" x14ac:dyDescent="0.2">
      <c r="A335" t="s">
        <v>8646</v>
      </c>
      <c r="B335" t="s">
        <v>345</v>
      </c>
      <c r="C335" t="s">
        <v>1889</v>
      </c>
      <c r="D335">
        <f>SUMIF(Data!$U$2:$U$2641,'Tree-map'!A457,Data!$B$2:$B$2641)</f>
        <v>23300</v>
      </c>
      <c r="E335">
        <f>COUNTIF(Data!$U$2:$U$2641,'Tree-map'!A457)</f>
        <v>3</v>
      </c>
    </row>
    <row r="336" spans="1:5" x14ac:dyDescent="0.2">
      <c r="A336" t="s">
        <v>8680</v>
      </c>
      <c r="B336" t="s">
        <v>345</v>
      </c>
      <c r="C336" t="s">
        <v>2160</v>
      </c>
      <c r="D336">
        <f>SUMIF(Data!$U$2:$U$2641,'Tree-map'!A536,Data!$B$2:$B$2641)</f>
        <v>39500</v>
      </c>
      <c r="E336">
        <f>COUNTIF(Data!$U$2:$U$2641,'Tree-map'!A536)</f>
        <v>10</v>
      </c>
    </row>
    <row r="337" spans="1:5" x14ac:dyDescent="0.2">
      <c r="A337" t="s">
        <v>8586</v>
      </c>
      <c r="B337" t="s">
        <v>345</v>
      </c>
      <c r="C337" t="s">
        <v>1412</v>
      </c>
      <c r="D337">
        <f>SUMIF(Data!$U$2:$U$2641,'Tree-map'!A566,Data!$B$2:$B$2641)</f>
        <v>85300</v>
      </c>
      <c r="E337">
        <f>COUNTIF(Data!$U$2:$U$2641,'Tree-map'!A566)</f>
        <v>11</v>
      </c>
    </row>
    <row r="338" spans="1:5" x14ac:dyDescent="0.2">
      <c r="A338" t="s">
        <v>8711</v>
      </c>
      <c r="B338" t="s">
        <v>345</v>
      </c>
      <c r="C338" t="s">
        <v>1254</v>
      </c>
      <c r="D338">
        <f>SUMIF(Data!$U$2:$U$2641,'Tree-map'!A596,Data!$B$2:$B$2641)</f>
        <v>63000</v>
      </c>
      <c r="E338">
        <f>COUNTIF(Data!$U$2:$U$2641,'Tree-map'!A596)</f>
        <v>14</v>
      </c>
    </row>
    <row r="339" spans="1:5" x14ac:dyDescent="0.2">
      <c r="A339" t="s">
        <v>8440</v>
      </c>
      <c r="B339" t="s">
        <v>345</v>
      </c>
      <c r="C339" t="s">
        <v>349</v>
      </c>
      <c r="D339">
        <f>SUMIF(Data!$U$2:$U$2641,'Tree-map'!A666,Data!$B$2:$B$2641)</f>
        <v>6800</v>
      </c>
      <c r="E339">
        <f>COUNTIF(Data!$U$2:$U$2641,'Tree-map'!A666)</f>
        <v>4</v>
      </c>
    </row>
    <row r="340" spans="1:5" x14ac:dyDescent="0.2">
      <c r="A340" t="s">
        <v>8646</v>
      </c>
      <c r="B340" t="s">
        <v>345</v>
      </c>
      <c r="C340" t="s">
        <v>1889</v>
      </c>
      <c r="D340">
        <f>SUMIF(Data!$U$2:$U$2641,'Tree-map'!A684,Data!$B$2:$B$2641)</f>
        <v>271300</v>
      </c>
      <c r="E340">
        <f>COUNTIF(Data!$U$2:$U$2641,'Tree-map'!A684)</f>
        <v>41</v>
      </c>
    </row>
    <row r="341" spans="1:5" x14ac:dyDescent="0.2">
      <c r="A341" t="s">
        <v>8680</v>
      </c>
      <c r="B341" t="s">
        <v>345</v>
      </c>
      <c r="C341" t="s">
        <v>2160</v>
      </c>
      <c r="D341">
        <f>SUMIF(Data!$U$2:$U$2641,'Tree-map'!A700,Data!$B$2:$B$2641)</f>
        <v>37800</v>
      </c>
      <c r="E341">
        <f>COUNTIF(Data!$U$2:$U$2641,'Tree-map'!A700)</f>
        <v>3</v>
      </c>
    </row>
    <row r="342" spans="1:5" x14ac:dyDescent="0.2">
      <c r="A342" t="s">
        <v>8771</v>
      </c>
      <c r="B342" t="s">
        <v>345</v>
      </c>
      <c r="C342" t="s">
        <v>2776</v>
      </c>
      <c r="D342">
        <f>SUMIF(Data!$U$2:$U$2641,'Tree-map'!A719,Data!$B$2:$B$2641)</f>
        <v>33700</v>
      </c>
      <c r="E342">
        <f>COUNTIF(Data!$U$2:$U$2641,'Tree-map'!A719)</f>
        <v>3</v>
      </c>
    </row>
    <row r="343" spans="1:5" x14ac:dyDescent="0.2">
      <c r="A343" t="s">
        <v>8460</v>
      </c>
      <c r="B343" t="s">
        <v>345</v>
      </c>
      <c r="C343" t="s">
        <v>460</v>
      </c>
      <c r="D343">
        <f>SUMIF(Data!$U$2:$U$2641,'Tree-map'!A731,Data!$B$2:$B$2641)</f>
        <v>87100</v>
      </c>
      <c r="E343">
        <f>COUNTIF(Data!$U$2:$U$2641,'Tree-map'!A731)</f>
        <v>24</v>
      </c>
    </row>
    <row r="344" spans="1:5" x14ac:dyDescent="0.2">
      <c r="A344" t="s">
        <v>8467</v>
      </c>
      <c r="B344" t="s">
        <v>345</v>
      </c>
      <c r="C344" t="s">
        <v>501</v>
      </c>
      <c r="D344">
        <f>SUMIF(Data!$U$2:$U$2641,'Tree-map'!A760,Data!$B$2:$B$2641)</f>
        <v>21800</v>
      </c>
      <c r="E344">
        <f>COUNTIF(Data!$U$2:$U$2641,'Tree-map'!A760)</f>
        <v>8</v>
      </c>
    </row>
    <row r="345" spans="1:5" x14ac:dyDescent="0.2">
      <c r="A345" t="s">
        <v>8812</v>
      </c>
      <c r="B345" t="s">
        <v>345</v>
      </c>
      <c r="C345" t="s">
        <v>3133</v>
      </c>
      <c r="D345">
        <f>SUMIF(Data!$U$2:$U$2641,'Tree-map'!A833,Data!$B$2:$B$2641)</f>
        <v>310900</v>
      </c>
      <c r="E345">
        <f>COUNTIF(Data!$U$2:$U$2641,'Tree-map'!A833)</f>
        <v>76</v>
      </c>
    </row>
    <row r="346" spans="1:5" x14ac:dyDescent="0.2">
      <c r="A346" t="s">
        <v>8820</v>
      </c>
      <c r="B346" t="s">
        <v>345</v>
      </c>
      <c r="C346" t="s">
        <v>2383</v>
      </c>
      <c r="D346">
        <f>SUMIF(Data!$U$2:$U$2641,'Tree-map'!A854,Data!$B$2:$B$2641)</f>
        <v>310900</v>
      </c>
      <c r="E346">
        <f>COUNTIF(Data!$U$2:$U$2641,'Tree-map'!A854)</f>
        <v>76</v>
      </c>
    </row>
    <row r="347" spans="1:5" x14ac:dyDescent="0.2">
      <c r="A347" t="s">
        <v>8857</v>
      </c>
      <c r="B347" t="s">
        <v>345</v>
      </c>
      <c r="C347" t="s">
        <v>3478</v>
      </c>
      <c r="D347">
        <f>SUMIF(Data!$U$2:$U$2641,'Tree-map'!A937,Data!$B$2:$B$2641)</f>
        <v>1700</v>
      </c>
      <c r="E347">
        <f>COUNTIF(Data!$U$2:$U$2641,'Tree-map'!A937)</f>
        <v>1</v>
      </c>
    </row>
    <row r="348" spans="1:5" x14ac:dyDescent="0.2">
      <c r="A348" t="s">
        <v>8467</v>
      </c>
      <c r="B348" t="s">
        <v>345</v>
      </c>
      <c r="C348" t="s">
        <v>501</v>
      </c>
      <c r="D348">
        <f>SUMIF(Data!$U$2:$U$2641,'Tree-map'!A986,Data!$B$2:$B$2641)</f>
        <v>4800</v>
      </c>
      <c r="E348">
        <f>COUNTIF(Data!$U$2:$U$2641,'Tree-map'!A986)</f>
        <v>4</v>
      </c>
    </row>
    <row r="349" spans="1:5" x14ac:dyDescent="0.2">
      <c r="A349" t="s">
        <v>8500</v>
      </c>
      <c r="B349" t="s">
        <v>345</v>
      </c>
      <c r="C349" t="s">
        <v>345</v>
      </c>
      <c r="D349">
        <f>SUMIF(Data!$U$2:$U$2641,'Tree-map'!A1051,Data!$B$2:$B$2641)</f>
        <v>21200</v>
      </c>
      <c r="E349">
        <f>COUNTIF(Data!$U$2:$U$2641,'Tree-map'!A1051)</f>
        <v>3</v>
      </c>
    </row>
    <row r="350" spans="1:5" x14ac:dyDescent="0.2">
      <c r="A350" t="s">
        <v>8467</v>
      </c>
      <c r="B350" t="s">
        <v>345</v>
      </c>
      <c r="C350" t="s">
        <v>501</v>
      </c>
      <c r="D350">
        <f>SUMIF(Data!$U$2:$U$2641,'Tree-map'!A1056,Data!$B$2:$B$2641)</f>
        <v>20200</v>
      </c>
      <c r="E350">
        <f>COUNTIF(Data!$U$2:$U$2641,'Tree-map'!A1056)</f>
        <v>7</v>
      </c>
    </row>
    <row r="351" spans="1:5" x14ac:dyDescent="0.2">
      <c r="A351" t="s">
        <v>8467</v>
      </c>
      <c r="B351" t="s">
        <v>345</v>
      </c>
      <c r="C351" t="s">
        <v>501</v>
      </c>
      <c r="D351">
        <f>SUMIF(Data!$U$2:$U$2641,'Tree-map'!A1118,Data!$B$2:$B$2641)</f>
        <v>3400</v>
      </c>
      <c r="E351">
        <f>COUNTIF(Data!$U$2:$U$2641,'Tree-map'!A1118)</f>
        <v>1</v>
      </c>
    </row>
    <row r="352" spans="1:5" x14ac:dyDescent="0.2">
      <c r="A352" t="s">
        <v>8586</v>
      </c>
      <c r="B352" t="s">
        <v>345</v>
      </c>
      <c r="C352" t="s">
        <v>1412</v>
      </c>
      <c r="D352">
        <f>SUMIF(Data!$U$2:$U$2641,'Tree-map'!A1177,Data!$B$2:$B$2641)</f>
        <v>14300</v>
      </c>
      <c r="E352">
        <f>COUNTIF(Data!$U$2:$U$2641,'Tree-map'!A1177)</f>
        <v>5</v>
      </c>
    </row>
    <row r="353" spans="1:5" x14ac:dyDescent="0.2">
      <c r="A353" t="s">
        <v>8958</v>
      </c>
      <c r="B353" t="s">
        <v>345</v>
      </c>
      <c r="C353" t="s">
        <v>4299</v>
      </c>
      <c r="D353">
        <f>SUMIF(Data!$U$2:$U$2641,'Tree-map'!A1210,Data!$B$2:$B$2641)</f>
        <v>1500</v>
      </c>
      <c r="E353">
        <f>COUNTIF(Data!$U$2:$U$2641,'Tree-map'!A1210)</f>
        <v>1</v>
      </c>
    </row>
    <row r="354" spans="1:5" x14ac:dyDescent="0.2">
      <c r="A354" t="s">
        <v>8968</v>
      </c>
      <c r="B354" t="s">
        <v>345</v>
      </c>
      <c r="C354" t="s">
        <v>1706</v>
      </c>
      <c r="D354">
        <f>SUMIF(Data!$U$2:$U$2641,'Tree-map'!A1237,Data!$B$2:$B$2641)</f>
        <v>6000</v>
      </c>
      <c r="E354">
        <f>COUNTIF(Data!$U$2:$U$2641,'Tree-map'!A1237)</f>
        <v>3</v>
      </c>
    </row>
    <row r="355" spans="1:5" x14ac:dyDescent="0.2">
      <c r="A355" t="s">
        <v>8500</v>
      </c>
      <c r="B355" t="s">
        <v>345</v>
      </c>
      <c r="C355" t="s">
        <v>345</v>
      </c>
      <c r="D355">
        <f>SUMIF(Data!$U$2:$U$2641,'Tree-map'!A1244,Data!$B$2:$B$2641)</f>
        <v>21200</v>
      </c>
      <c r="E355">
        <f>COUNTIF(Data!$U$2:$U$2641,'Tree-map'!A1244)</f>
        <v>3</v>
      </c>
    </row>
    <row r="356" spans="1:5" x14ac:dyDescent="0.2">
      <c r="A356" t="s">
        <v>8857</v>
      </c>
      <c r="B356" t="s">
        <v>345</v>
      </c>
      <c r="C356" t="s">
        <v>3478</v>
      </c>
      <c r="D356">
        <f>SUMIF(Data!$U$2:$U$2641,'Tree-map'!A1264,Data!$B$2:$B$2641)</f>
        <v>3900</v>
      </c>
      <c r="E356">
        <f>COUNTIF(Data!$U$2:$U$2641,'Tree-map'!A1264)</f>
        <v>1</v>
      </c>
    </row>
    <row r="357" spans="1:5" x14ac:dyDescent="0.2">
      <c r="A357" t="s">
        <v>8680</v>
      </c>
      <c r="B357" t="s">
        <v>345</v>
      </c>
      <c r="C357" t="s">
        <v>2160</v>
      </c>
      <c r="D357">
        <f>SUMIF(Data!$U$2:$U$2641,'Tree-map'!A1275,Data!$B$2:$B$2641)</f>
        <v>3100</v>
      </c>
      <c r="E357">
        <f>COUNTIF(Data!$U$2:$U$2641,'Tree-map'!A1275)</f>
        <v>2</v>
      </c>
    </row>
    <row r="358" spans="1:5" x14ac:dyDescent="0.2">
      <c r="A358" t="s">
        <v>8680</v>
      </c>
      <c r="B358" t="s">
        <v>345</v>
      </c>
      <c r="C358" t="s">
        <v>2160</v>
      </c>
      <c r="D358">
        <f>SUMIF(Data!$U$2:$U$2641,'Tree-map'!A1314,Data!$B$2:$B$2641)</f>
        <v>5000</v>
      </c>
      <c r="E358">
        <f>COUNTIF(Data!$U$2:$U$2641,'Tree-map'!A1314)</f>
        <v>1</v>
      </c>
    </row>
    <row r="359" spans="1:5" x14ac:dyDescent="0.2">
      <c r="A359" t="s">
        <v>9013</v>
      </c>
      <c r="B359" t="s">
        <v>345</v>
      </c>
      <c r="C359" t="s">
        <v>4754</v>
      </c>
      <c r="D359">
        <f>SUMIF(Data!$U$2:$U$2641,'Tree-map'!A1371,Data!$B$2:$B$2641)</f>
        <v>2300</v>
      </c>
      <c r="E359">
        <f>COUNTIF(Data!$U$2:$U$2641,'Tree-map'!A1371)</f>
        <v>1</v>
      </c>
    </row>
    <row r="360" spans="1:5" x14ac:dyDescent="0.2">
      <c r="A360" t="s">
        <v>9020</v>
      </c>
      <c r="B360" t="s">
        <v>345</v>
      </c>
      <c r="C360" t="s">
        <v>315</v>
      </c>
      <c r="D360">
        <f>SUMIF(Data!$U$2:$U$2641,'Tree-map'!A1398,Data!$B$2:$B$2641)</f>
        <v>1700</v>
      </c>
      <c r="E360">
        <f>COUNTIF(Data!$U$2:$U$2641,'Tree-map'!A1398)</f>
        <v>1</v>
      </c>
    </row>
    <row r="361" spans="1:5" x14ac:dyDescent="0.2">
      <c r="A361" t="s">
        <v>8545</v>
      </c>
      <c r="B361" t="s">
        <v>345</v>
      </c>
      <c r="C361" t="s">
        <v>260</v>
      </c>
      <c r="D361">
        <f>SUMIF(Data!$U$2:$U$2641,'Tree-map'!A1428,Data!$B$2:$B$2641)</f>
        <v>247600</v>
      </c>
      <c r="E361">
        <f>COUNTIF(Data!$U$2:$U$2641,'Tree-map'!A1428)</f>
        <v>83</v>
      </c>
    </row>
    <row r="362" spans="1:5" x14ac:dyDescent="0.2">
      <c r="A362" t="s">
        <v>8545</v>
      </c>
      <c r="B362" t="s">
        <v>345</v>
      </c>
      <c r="C362" t="s">
        <v>260</v>
      </c>
      <c r="D362">
        <f>SUMIF(Data!$U$2:$U$2641,'Tree-map'!A1434,Data!$B$2:$B$2641)</f>
        <v>36100</v>
      </c>
      <c r="E362">
        <f>COUNTIF(Data!$U$2:$U$2641,'Tree-map'!A1434)</f>
        <v>3</v>
      </c>
    </row>
    <row r="363" spans="1:5" x14ac:dyDescent="0.2">
      <c r="A363" t="s">
        <v>8467</v>
      </c>
      <c r="B363" t="s">
        <v>345</v>
      </c>
      <c r="C363" t="s">
        <v>501</v>
      </c>
      <c r="D363">
        <f>SUMIF(Data!$U$2:$U$2641,'Tree-map'!A1444,Data!$B$2:$B$2641)</f>
        <v>85800</v>
      </c>
      <c r="E363">
        <f>COUNTIF(Data!$U$2:$U$2641,'Tree-map'!A1444)</f>
        <v>19</v>
      </c>
    </row>
    <row r="364" spans="1:5" x14ac:dyDescent="0.2">
      <c r="A364" t="s">
        <v>9037</v>
      </c>
      <c r="B364" t="s">
        <v>345</v>
      </c>
      <c r="C364" t="s">
        <v>4981</v>
      </c>
      <c r="D364">
        <f>SUMIF(Data!$U$2:$U$2641,'Tree-map'!A1451,Data!$B$2:$B$2641)</f>
        <v>247600</v>
      </c>
      <c r="E364">
        <f>COUNTIF(Data!$U$2:$U$2641,'Tree-map'!A1451)</f>
        <v>83</v>
      </c>
    </row>
    <row r="365" spans="1:5" x14ac:dyDescent="0.2">
      <c r="A365" t="s">
        <v>9038</v>
      </c>
      <c r="B365" t="s">
        <v>345</v>
      </c>
      <c r="C365" t="s">
        <v>4990</v>
      </c>
      <c r="D365">
        <f>SUMIF(Data!$U$2:$U$2641,'Tree-map'!A1454,Data!$B$2:$B$2641)</f>
        <v>8300</v>
      </c>
      <c r="E365">
        <f>COUNTIF(Data!$U$2:$U$2641,'Tree-map'!A1454)</f>
        <v>2</v>
      </c>
    </row>
    <row r="366" spans="1:5" x14ac:dyDescent="0.2">
      <c r="A366" t="s">
        <v>9039</v>
      </c>
      <c r="B366" t="s">
        <v>345</v>
      </c>
      <c r="C366" t="s">
        <v>4994</v>
      </c>
      <c r="D366">
        <f>SUMIF(Data!$U$2:$U$2641,'Tree-map'!A1455,Data!$B$2:$B$2641)</f>
        <v>22900</v>
      </c>
      <c r="E366">
        <f>COUNTIF(Data!$U$2:$U$2641,'Tree-map'!A1455)</f>
        <v>10</v>
      </c>
    </row>
    <row r="367" spans="1:5" x14ac:dyDescent="0.2">
      <c r="A367" t="s">
        <v>9074</v>
      </c>
      <c r="B367" t="s">
        <v>345</v>
      </c>
      <c r="C367" t="s">
        <v>5243</v>
      </c>
      <c r="D367">
        <f>SUMIF(Data!$U$2:$U$2641,'Tree-map'!A1544,Data!$B$2:$B$2641)</f>
        <v>134500</v>
      </c>
      <c r="E367">
        <f>COUNTIF(Data!$U$2:$U$2641,'Tree-map'!A1544)</f>
        <v>37</v>
      </c>
    </row>
    <row r="368" spans="1:5" x14ac:dyDescent="0.2">
      <c r="A368" t="s">
        <v>9086</v>
      </c>
      <c r="B368" t="s">
        <v>345</v>
      </c>
      <c r="C368" t="s">
        <v>5334</v>
      </c>
      <c r="D368">
        <f>SUMIF(Data!$U$2:$U$2641,'Tree-map'!A1574,Data!$B$2:$B$2641)</f>
        <v>19200</v>
      </c>
      <c r="E368">
        <f>COUNTIF(Data!$U$2:$U$2641,'Tree-map'!A1574)</f>
        <v>4</v>
      </c>
    </row>
    <row r="369" spans="1:5" x14ac:dyDescent="0.2">
      <c r="A369" t="s">
        <v>8467</v>
      </c>
      <c r="B369" t="s">
        <v>345</v>
      </c>
      <c r="C369" t="s">
        <v>501</v>
      </c>
      <c r="D369">
        <f>SUMIF(Data!$U$2:$U$2641,'Tree-map'!A1577,Data!$B$2:$B$2641)</f>
        <v>4700</v>
      </c>
      <c r="E369">
        <f>COUNTIF(Data!$U$2:$U$2641,'Tree-map'!A1577)</f>
        <v>1</v>
      </c>
    </row>
    <row r="370" spans="1:5" x14ac:dyDescent="0.2">
      <c r="A370" t="s">
        <v>8468</v>
      </c>
      <c r="B370" t="s">
        <v>345</v>
      </c>
      <c r="C370" t="s">
        <v>511</v>
      </c>
      <c r="D370">
        <f>SUMIF(Data!$U$2:$U$2641,'Tree-map'!A1580,Data!$B$2:$B$2641)</f>
        <v>134500</v>
      </c>
      <c r="E370">
        <f>COUNTIF(Data!$U$2:$U$2641,'Tree-map'!A1580)</f>
        <v>37</v>
      </c>
    </row>
    <row r="371" spans="1:5" x14ac:dyDescent="0.2">
      <c r="A371" t="s">
        <v>8545</v>
      </c>
      <c r="B371" t="s">
        <v>345</v>
      </c>
      <c r="C371" t="s">
        <v>260</v>
      </c>
      <c r="D371">
        <f>SUMIF(Data!$U$2:$U$2641,'Tree-map'!A1586,Data!$B$2:$B$2641)</f>
        <v>4100</v>
      </c>
      <c r="E371">
        <f>COUNTIF(Data!$U$2:$U$2641,'Tree-map'!A1586)</f>
        <v>1</v>
      </c>
    </row>
    <row r="372" spans="1:5" x14ac:dyDescent="0.2">
      <c r="A372" t="s">
        <v>9102</v>
      </c>
      <c r="B372" t="s">
        <v>345</v>
      </c>
      <c r="C372" t="s">
        <v>5489</v>
      </c>
      <c r="D372">
        <f>SUMIF(Data!$U$2:$U$2641,'Tree-map'!A1628,Data!$B$2:$B$2641)</f>
        <v>5200</v>
      </c>
      <c r="E372">
        <f>COUNTIF(Data!$U$2:$U$2641,'Tree-map'!A1628)</f>
        <v>2</v>
      </c>
    </row>
    <row r="373" spans="1:5" x14ac:dyDescent="0.2">
      <c r="A373" t="s">
        <v>9104</v>
      </c>
      <c r="B373" t="s">
        <v>345</v>
      </c>
      <c r="C373" t="s">
        <v>5517</v>
      </c>
      <c r="D373">
        <f>SUMIF(Data!$U$2:$U$2641,'Tree-map'!A1638,Data!$B$2:$B$2641)</f>
        <v>2700</v>
      </c>
      <c r="E373">
        <f>COUNTIF(Data!$U$2:$U$2641,'Tree-map'!A1638)</f>
        <v>1</v>
      </c>
    </row>
    <row r="374" spans="1:5" x14ac:dyDescent="0.2">
      <c r="A374" t="s">
        <v>8467</v>
      </c>
      <c r="B374" t="s">
        <v>345</v>
      </c>
      <c r="C374" t="s">
        <v>501</v>
      </c>
      <c r="D374">
        <f>SUMIF(Data!$U$2:$U$2641,'Tree-map'!A1656,Data!$B$2:$B$2641)</f>
        <v>2400</v>
      </c>
      <c r="E374">
        <f>COUNTIF(Data!$U$2:$U$2641,'Tree-map'!A1656)</f>
        <v>1</v>
      </c>
    </row>
    <row r="375" spans="1:5" x14ac:dyDescent="0.2">
      <c r="A375" t="s">
        <v>9127</v>
      </c>
      <c r="B375" t="s">
        <v>345</v>
      </c>
      <c r="C375" t="s">
        <v>5714</v>
      </c>
      <c r="D375">
        <f>SUMIF(Data!$U$2:$U$2641,'Tree-map'!A1704,Data!$B$2:$B$2641)</f>
        <v>4900</v>
      </c>
      <c r="E375">
        <f>COUNTIF(Data!$U$2:$U$2641,'Tree-map'!A1704)</f>
        <v>2</v>
      </c>
    </row>
    <row r="376" spans="1:5" x14ac:dyDescent="0.2">
      <c r="A376" t="s">
        <v>8545</v>
      </c>
      <c r="B376" t="s">
        <v>345</v>
      </c>
      <c r="C376" t="s">
        <v>260</v>
      </c>
      <c r="D376">
        <f>SUMIF(Data!$U$2:$U$2641,'Tree-map'!A1720,Data!$B$2:$B$2641)</f>
        <v>1600</v>
      </c>
      <c r="E376">
        <f>COUNTIF(Data!$U$2:$U$2641,'Tree-map'!A1720)</f>
        <v>1</v>
      </c>
    </row>
    <row r="377" spans="1:5" x14ac:dyDescent="0.2">
      <c r="A377" t="s">
        <v>9167</v>
      </c>
      <c r="B377" t="s">
        <v>345</v>
      </c>
      <c r="C377" t="s">
        <v>5973</v>
      </c>
      <c r="D377">
        <f>SUMIF(Data!$U$2:$U$2641,'Tree-map'!A1796,Data!$B$2:$B$2641)</f>
        <v>1200</v>
      </c>
      <c r="E377">
        <f>COUNTIF(Data!$U$2:$U$2641,'Tree-map'!A1796)</f>
        <v>1</v>
      </c>
    </row>
    <row r="378" spans="1:5" x14ac:dyDescent="0.2">
      <c r="A378" t="s">
        <v>8857</v>
      </c>
      <c r="B378" t="s">
        <v>345</v>
      </c>
      <c r="C378" t="s">
        <v>3478</v>
      </c>
      <c r="D378">
        <f>SUMIF(Data!$U$2:$U$2641,'Tree-map'!A1836,Data!$B$2:$B$2641)</f>
        <v>13100</v>
      </c>
      <c r="E378">
        <f>COUNTIF(Data!$U$2:$U$2641,'Tree-map'!A1836)</f>
        <v>5</v>
      </c>
    </row>
    <row r="379" spans="1:5" x14ac:dyDescent="0.2">
      <c r="A379" t="s">
        <v>8680</v>
      </c>
      <c r="B379" t="s">
        <v>345</v>
      </c>
      <c r="C379" t="s">
        <v>2160</v>
      </c>
      <c r="D379">
        <f>SUMIF(Data!$U$2:$U$2641,'Tree-map'!A1846,Data!$B$2:$B$2641)</f>
        <v>1000</v>
      </c>
      <c r="E379">
        <f>COUNTIF(Data!$U$2:$U$2641,'Tree-map'!A1846)</f>
        <v>1</v>
      </c>
    </row>
    <row r="380" spans="1:5" x14ac:dyDescent="0.2">
      <c r="A380" t="s">
        <v>9190</v>
      </c>
      <c r="B380" t="s">
        <v>345</v>
      </c>
      <c r="C380" t="s">
        <v>6154</v>
      </c>
      <c r="D380">
        <f>SUMIF(Data!$U$2:$U$2641,'Tree-map'!A1861,Data!$B$2:$B$2641)</f>
        <v>32100</v>
      </c>
      <c r="E380">
        <f>COUNTIF(Data!$U$2:$U$2641,'Tree-map'!A1861)</f>
        <v>10</v>
      </c>
    </row>
    <row r="381" spans="1:5" x14ac:dyDescent="0.2">
      <c r="A381" t="s">
        <v>9191</v>
      </c>
      <c r="B381" t="s">
        <v>345</v>
      </c>
      <c r="C381" t="s">
        <v>6168</v>
      </c>
      <c r="D381">
        <f>SUMIF(Data!$U$2:$U$2641,'Tree-map'!A1866,Data!$B$2:$B$2641)</f>
        <v>21100</v>
      </c>
      <c r="E381">
        <f>COUNTIF(Data!$U$2:$U$2641,'Tree-map'!A1866)</f>
        <v>5</v>
      </c>
    </row>
    <row r="382" spans="1:5" x14ac:dyDescent="0.2">
      <c r="A382" t="s">
        <v>9200</v>
      </c>
      <c r="B382" t="s">
        <v>345</v>
      </c>
      <c r="C382" t="s">
        <v>328</v>
      </c>
      <c r="D382">
        <f>SUMIF(Data!$U$2:$U$2641,'Tree-map'!A1883,Data!$B$2:$B$2641)</f>
        <v>2900</v>
      </c>
      <c r="E382">
        <f>COUNTIF(Data!$U$2:$U$2641,'Tree-map'!A1883)</f>
        <v>1</v>
      </c>
    </row>
    <row r="383" spans="1:5" x14ac:dyDescent="0.2">
      <c r="A383" t="s">
        <v>8613</v>
      </c>
      <c r="B383" t="s">
        <v>345</v>
      </c>
      <c r="C383" t="s">
        <v>1610</v>
      </c>
      <c r="D383">
        <f>SUMIF(Data!$U$2:$U$2641,'Tree-map'!A1887,Data!$B$2:$B$2641)</f>
        <v>2700</v>
      </c>
      <c r="E383">
        <f>COUNTIF(Data!$U$2:$U$2641,'Tree-map'!A1887)</f>
        <v>1</v>
      </c>
    </row>
    <row r="384" spans="1:5" x14ac:dyDescent="0.2">
      <c r="A384" t="s">
        <v>9234</v>
      </c>
      <c r="B384" t="s">
        <v>345</v>
      </c>
      <c r="C384" t="s">
        <v>6457</v>
      </c>
      <c r="D384">
        <f>SUMIF(Data!$U$2:$U$2641,'Tree-map'!A1972,Data!$B$2:$B$2641)</f>
        <v>5400</v>
      </c>
      <c r="E384">
        <f>COUNTIF(Data!$U$2:$U$2641,'Tree-map'!A1972)</f>
        <v>2</v>
      </c>
    </row>
    <row r="385" spans="1:5" x14ac:dyDescent="0.2">
      <c r="A385" t="s">
        <v>8613</v>
      </c>
      <c r="B385" t="s">
        <v>345</v>
      </c>
      <c r="C385" t="s">
        <v>1610</v>
      </c>
      <c r="D385">
        <f>SUMIF(Data!$U$2:$U$2641,'Tree-map'!A2010,Data!$B$2:$B$2641)</f>
        <v>13400</v>
      </c>
      <c r="E385">
        <f>COUNTIF(Data!$U$2:$U$2641,'Tree-map'!A2010)</f>
        <v>2</v>
      </c>
    </row>
    <row r="386" spans="1:5" x14ac:dyDescent="0.2">
      <c r="A386" t="s">
        <v>9251</v>
      </c>
      <c r="B386" t="s">
        <v>345</v>
      </c>
      <c r="C386" t="s">
        <v>6589</v>
      </c>
      <c r="D386">
        <f>SUMIF(Data!$U$2:$U$2641,'Tree-map'!A2019,Data!$B$2:$B$2641)</f>
        <v>542900</v>
      </c>
      <c r="E386">
        <f>COUNTIF(Data!$U$2:$U$2641,'Tree-map'!A2019)</f>
        <v>150</v>
      </c>
    </row>
    <row r="387" spans="1:5" x14ac:dyDescent="0.2">
      <c r="A387" t="s">
        <v>8460</v>
      </c>
      <c r="B387" t="s">
        <v>345</v>
      </c>
      <c r="C387" t="s">
        <v>460</v>
      </c>
      <c r="D387">
        <f>SUMIF(Data!$U$2:$U$2641,'Tree-map'!A2027,Data!$B$2:$B$2641)</f>
        <v>542900</v>
      </c>
      <c r="E387">
        <f>COUNTIF(Data!$U$2:$U$2641,'Tree-map'!A2027)</f>
        <v>150</v>
      </c>
    </row>
    <row r="388" spans="1:5" x14ac:dyDescent="0.2">
      <c r="A388" t="s">
        <v>9275</v>
      </c>
      <c r="B388" t="s">
        <v>345</v>
      </c>
      <c r="C388" t="s">
        <v>6815</v>
      </c>
      <c r="D388">
        <f>SUMIF(Data!$U$2:$U$2641,'Tree-map'!A2103,Data!$B$2:$B$2641)</f>
        <v>542900</v>
      </c>
      <c r="E388">
        <f>COUNTIF(Data!$U$2:$U$2641,'Tree-map'!A2103)</f>
        <v>150</v>
      </c>
    </row>
    <row r="389" spans="1:5" x14ac:dyDescent="0.2">
      <c r="A389" t="s">
        <v>9275</v>
      </c>
      <c r="B389" t="s">
        <v>345</v>
      </c>
      <c r="C389" t="s">
        <v>6815</v>
      </c>
      <c r="D389">
        <f>SUMIF(Data!$U$2:$U$2641,'Tree-map'!A2104,Data!$B$2:$B$2641)</f>
        <v>542900</v>
      </c>
      <c r="E389">
        <f>COUNTIF(Data!$U$2:$U$2641,'Tree-map'!A2104)</f>
        <v>150</v>
      </c>
    </row>
    <row r="390" spans="1:5" x14ac:dyDescent="0.2">
      <c r="A390" t="s">
        <v>8440</v>
      </c>
      <c r="B390" t="s">
        <v>345</v>
      </c>
      <c r="C390" t="s">
        <v>349</v>
      </c>
      <c r="D390">
        <f>SUMIF(Data!$U$2:$U$2641,'Tree-map'!A2142,Data!$B$2:$B$2641)</f>
        <v>542900</v>
      </c>
      <c r="E390">
        <f>COUNTIF(Data!$U$2:$U$2641,'Tree-map'!A2142)</f>
        <v>150</v>
      </c>
    </row>
    <row r="391" spans="1:5" x14ac:dyDescent="0.2">
      <c r="A391" t="s">
        <v>8500</v>
      </c>
      <c r="B391" t="s">
        <v>345</v>
      </c>
      <c r="C391" t="s">
        <v>345</v>
      </c>
      <c r="D391">
        <f>SUMIF(Data!$U$2:$U$2641,'Tree-map'!A2165,Data!$B$2:$B$2641)</f>
        <v>542900</v>
      </c>
      <c r="E391">
        <f>COUNTIF(Data!$U$2:$U$2641,'Tree-map'!A2165)</f>
        <v>150</v>
      </c>
    </row>
    <row r="392" spans="1:5" x14ac:dyDescent="0.2">
      <c r="A392" t="s">
        <v>9275</v>
      </c>
      <c r="B392" t="s">
        <v>345</v>
      </c>
      <c r="C392" t="s">
        <v>6815</v>
      </c>
      <c r="D392">
        <f>SUMIF(Data!$U$2:$U$2641,'Tree-map'!A2240,Data!$B$2:$B$2641)</f>
        <v>1500</v>
      </c>
      <c r="E392">
        <f>COUNTIF(Data!$U$2:$U$2641,'Tree-map'!A2240)</f>
        <v>1</v>
      </c>
    </row>
    <row r="393" spans="1:5" x14ac:dyDescent="0.2">
      <c r="A393" t="s">
        <v>9323</v>
      </c>
      <c r="B393" t="s">
        <v>345</v>
      </c>
      <c r="C393" t="s">
        <v>7254</v>
      </c>
      <c r="D393">
        <f>SUMIF(Data!$U$2:$U$2641,'Tree-map'!A2270,Data!$B$2:$B$2641)</f>
        <v>3900</v>
      </c>
      <c r="E393">
        <f>COUNTIF(Data!$U$2:$U$2641,'Tree-map'!A2270)</f>
        <v>1</v>
      </c>
    </row>
    <row r="394" spans="1:5" x14ac:dyDescent="0.2">
      <c r="A394" t="s">
        <v>8625</v>
      </c>
      <c r="B394" t="s">
        <v>345</v>
      </c>
      <c r="C394" t="s">
        <v>1732</v>
      </c>
      <c r="D394">
        <f>SUMIF(Data!$U$2:$U$2641,'Tree-map'!A2323,Data!$B$2:$B$2641)</f>
        <v>15900</v>
      </c>
      <c r="E394">
        <f>COUNTIF(Data!$U$2:$U$2641,'Tree-map'!A2323)</f>
        <v>4</v>
      </c>
    </row>
    <row r="395" spans="1:5" x14ac:dyDescent="0.2">
      <c r="A395" t="s">
        <v>9354</v>
      </c>
      <c r="B395" t="s">
        <v>345</v>
      </c>
      <c r="C395" t="s">
        <v>7494</v>
      </c>
      <c r="D395">
        <f>SUMIF(Data!$U$2:$U$2641,'Tree-map'!A2362,Data!$B$2:$B$2641)</f>
        <v>19900</v>
      </c>
      <c r="E395">
        <f>COUNTIF(Data!$U$2:$U$2641,'Tree-map'!A2362)</f>
        <v>4</v>
      </c>
    </row>
    <row r="396" spans="1:5" x14ac:dyDescent="0.2">
      <c r="A396" t="s">
        <v>9020</v>
      </c>
      <c r="B396" t="s">
        <v>345</v>
      </c>
      <c r="C396" t="s">
        <v>315</v>
      </c>
      <c r="D396">
        <f>SUMIF(Data!$U$2:$U$2641,'Tree-map'!A2407,Data!$B$2:$B$2641)</f>
        <v>163400</v>
      </c>
      <c r="E396">
        <f>COUNTIF(Data!$U$2:$U$2641,'Tree-map'!A2407)</f>
        <v>62</v>
      </c>
    </row>
    <row r="397" spans="1:5" x14ac:dyDescent="0.2">
      <c r="A397" t="s">
        <v>9369</v>
      </c>
      <c r="B397" t="s">
        <v>345</v>
      </c>
      <c r="C397" t="s">
        <v>7666</v>
      </c>
      <c r="D397">
        <f>SUMIF(Data!$U$2:$U$2641,'Tree-map'!A2426,Data!$B$2:$B$2641)</f>
        <v>163400</v>
      </c>
      <c r="E397">
        <f>COUNTIF(Data!$U$2:$U$2641,'Tree-map'!A2426)</f>
        <v>62</v>
      </c>
    </row>
    <row r="398" spans="1:5" x14ac:dyDescent="0.2">
      <c r="A398" t="s">
        <v>9375</v>
      </c>
      <c r="B398" t="s">
        <v>345</v>
      </c>
      <c r="C398" t="s">
        <v>620</v>
      </c>
      <c r="D398">
        <f>SUMIF(Data!$U$2:$U$2641,'Tree-map'!A2451,Data!$B$2:$B$2641)</f>
        <v>2300</v>
      </c>
      <c r="E398">
        <f>COUNTIF(Data!$U$2:$U$2641,'Tree-map'!A2451)</f>
        <v>1</v>
      </c>
    </row>
    <row r="399" spans="1:5" x14ac:dyDescent="0.2">
      <c r="A399" t="s">
        <v>8500</v>
      </c>
      <c r="B399" t="s">
        <v>345</v>
      </c>
      <c r="C399" t="s">
        <v>345</v>
      </c>
      <c r="D399">
        <f>SUMIF(Data!$U$2:$U$2641,'Tree-map'!A2468,Data!$B$2:$B$2641)</f>
        <v>9800</v>
      </c>
      <c r="E399">
        <f>COUNTIF(Data!$U$2:$U$2641,'Tree-map'!A2468)</f>
        <v>2</v>
      </c>
    </row>
    <row r="400" spans="1:5" x14ac:dyDescent="0.2">
      <c r="A400" t="s">
        <v>9384</v>
      </c>
      <c r="B400" t="s">
        <v>345</v>
      </c>
      <c r="C400" t="s">
        <v>555</v>
      </c>
      <c r="D400">
        <f>SUMIF(Data!$U$2:$U$2641,'Tree-map'!A2472,Data!$B$2:$B$2641)</f>
        <v>2000</v>
      </c>
      <c r="E400">
        <f>COUNTIF(Data!$U$2:$U$2641,'Tree-map'!A2472)</f>
        <v>1</v>
      </c>
    </row>
    <row r="401" spans="1:5" x14ac:dyDescent="0.2">
      <c r="A401" t="s">
        <v>8440</v>
      </c>
      <c r="B401" t="s">
        <v>345</v>
      </c>
      <c r="C401" t="s">
        <v>349</v>
      </c>
      <c r="D401">
        <f>SUMIF(Data!$U$2:$U$2641,'Tree-map'!A2489,Data!$B$2:$B$2641)</f>
        <v>3100</v>
      </c>
      <c r="E401">
        <f>COUNTIF(Data!$U$2:$U$2641,'Tree-map'!A2489)</f>
        <v>2</v>
      </c>
    </row>
    <row r="402" spans="1:5" x14ac:dyDescent="0.2">
      <c r="A402" t="s">
        <v>9396</v>
      </c>
      <c r="B402" t="s">
        <v>345</v>
      </c>
      <c r="C402" t="s">
        <v>7856</v>
      </c>
      <c r="D402">
        <f>SUMIF(Data!$U$2:$U$2641,'Tree-map'!A2501,Data!$B$2:$B$2641)</f>
        <v>49400</v>
      </c>
      <c r="E402">
        <f>COUNTIF(Data!$U$2:$U$2641,'Tree-map'!A2501)</f>
        <v>7</v>
      </c>
    </row>
    <row r="403" spans="1:5" x14ac:dyDescent="0.2">
      <c r="A403" t="s">
        <v>8545</v>
      </c>
      <c r="B403" t="s">
        <v>345</v>
      </c>
      <c r="C403" t="s">
        <v>260</v>
      </c>
      <c r="D403">
        <f>SUMIF(Data!$U$2:$U$2641,'Tree-map'!A2557,Data!$B$2:$B$2641)</f>
        <v>1300</v>
      </c>
      <c r="E403">
        <f>COUNTIF(Data!$U$2:$U$2641,'Tree-map'!A2557)</f>
        <v>1</v>
      </c>
    </row>
    <row r="404" spans="1:5" x14ac:dyDescent="0.2">
      <c r="A404" t="s">
        <v>8440</v>
      </c>
      <c r="B404" t="s">
        <v>345</v>
      </c>
      <c r="C404" t="s">
        <v>349</v>
      </c>
      <c r="D404">
        <f>SUMIF(Data!$U$2:$U$2641,'Tree-map'!A2576,Data!$B$2:$B$2641)</f>
        <v>163400</v>
      </c>
      <c r="E404">
        <f>COUNTIF(Data!$U$2:$U$2641,'Tree-map'!A2576)</f>
        <v>62</v>
      </c>
    </row>
    <row r="405" spans="1:5" x14ac:dyDescent="0.2">
      <c r="A405" t="s">
        <v>9429</v>
      </c>
      <c r="B405" t="s">
        <v>345</v>
      </c>
      <c r="C405" t="s">
        <v>8094</v>
      </c>
      <c r="D405">
        <f>SUMIF(Data!$U$2:$U$2641,'Tree-map'!A2590,Data!$B$2:$B$2641)</f>
        <v>1100</v>
      </c>
      <c r="E405">
        <f>COUNTIF(Data!$U$2:$U$2641,'Tree-map'!A2590)</f>
        <v>1</v>
      </c>
    </row>
    <row r="406" spans="1:5" x14ac:dyDescent="0.2">
      <c r="A406" t="s">
        <v>9167</v>
      </c>
      <c r="B406" t="s">
        <v>345</v>
      </c>
      <c r="C406" t="s">
        <v>5973</v>
      </c>
      <c r="D406">
        <f>SUMIF(Data!$U$2:$U$2641,'Tree-map'!A2613,Data!$B$2:$B$2641)</f>
        <v>153900</v>
      </c>
      <c r="E406">
        <f>COUNTIF(Data!$U$2:$U$2641,'Tree-map'!A2613)</f>
        <v>19</v>
      </c>
    </row>
    <row r="407" spans="1:5" x14ac:dyDescent="0.2">
      <c r="A407" t="s">
        <v>8397</v>
      </c>
      <c r="B407" t="s">
        <v>19</v>
      </c>
      <c r="C407" t="s">
        <v>23</v>
      </c>
      <c r="D407">
        <f>SUMIF(Data!$U$2:$U$2641,'Tree-map'!A2,Data!$B$2:$B$2641)</f>
        <v>180000</v>
      </c>
      <c r="E407">
        <f>COUNTIF(Data!$U$2:$U$2641,'Tree-map'!A2)</f>
        <v>1</v>
      </c>
    </row>
    <row r="408" spans="1:5" x14ac:dyDescent="0.2">
      <c r="A408" t="s">
        <v>8406</v>
      </c>
      <c r="B408" t="s">
        <v>19</v>
      </c>
      <c r="C408" t="s">
        <v>103</v>
      </c>
      <c r="D408">
        <f>SUMIF(Data!$U$2:$U$2641,'Tree-map'!A12,Data!$B$2:$B$2641)</f>
        <v>47600</v>
      </c>
      <c r="E408">
        <f>COUNTIF(Data!$U$2:$U$2641,'Tree-map'!A12)</f>
        <v>14</v>
      </c>
    </row>
    <row r="409" spans="1:5" x14ac:dyDescent="0.2">
      <c r="A409" t="s">
        <v>8408</v>
      </c>
      <c r="B409" t="s">
        <v>19</v>
      </c>
      <c r="C409" t="s">
        <v>117</v>
      </c>
      <c r="D409">
        <f>SUMIF(Data!$U$2:$U$2641,'Tree-map'!A14,Data!$B$2:$B$2641)</f>
        <v>6700</v>
      </c>
      <c r="E409">
        <f>COUNTIF(Data!$U$2:$U$2641,'Tree-map'!A14)</f>
        <v>2</v>
      </c>
    </row>
    <row r="410" spans="1:5" x14ac:dyDescent="0.2">
      <c r="A410" t="s">
        <v>8412</v>
      </c>
      <c r="B410" t="s">
        <v>19</v>
      </c>
      <c r="C410" t="s">
        <v>148</v>
      </c>
      <c r="D410">
        <f>SUMIF(Data!$U$2:$U$2641,'Tree-map'!A20,Data!$B$2:$B$2641)</f>
        <v>13400</v>
      </c>
      <c r="E410">
        <f>COUNTIF(Data!$U$2:$U$2641,'Tree-map'!A20)</f>
        <v>4</v>
      </c>
    </row>
    <row r="411" spans="1:5" x14ac:dyDescent="0.2">
      <c r="A411" t="s">
        <v>8412</v>
      </c>
      <c r="B411" t="s">
        <v>19</v>
      </c>
      <c r="C411" t="s">
        <v>148</v>
      </c>
      <c r="D411">
        <f>SUMIF(Data!$U$2:$U$2641,'Tree-map'!A21,Data!$B$2:$B$2641)</f>
        <v>6700</v>
      </c>
      <c r="E411">
        <f>COUNTIF(Data!$U$2:$U$2641,'Tree-map'!A21)</f>
        <v>2</v>
      </c>
    </row>
    <row r="412" spans="1:5" x14ac:dyDescent="0.2">
      <c r="A412" t="s">
        <v>8412</v>
      </c>
      <c r="B412" t="s">
        <v>19</v>
      </c>
      <c r="C412" t="s">
        <v>148</v>
      </c>
      <c r="D412">
        <f>SUMIF(Data!$U$2:$U$2641,'Tree-map'!A22,Data!$B$2:$B$2641)</f>
        <v>6600</v>
      </c>
      <c r="E412">
        <f>COUNTIF(Data!$U$2:$U$2641,'Tree-map'!A22)</f>
        <v>3</v>
      </c>
    </row>
    <row r="413" spans="1:5" x14ac:dyDescent="0.2">
      <c r="A413" t="s">
        <v>8416</v>
      </c>
      <c r="B413" t="s">
        <v>19</v>
      </c>
      <c r="C413" t="s">
        <v>180</v>
      </c>
      <c r="D413">
        <f>SUMIF(Data!$U$2:$U$2641,'Tree-map'!A26,Data!$B$2:$B$2641)</f>
        <v>47600</v>
      </c>
      <c r="E413">
        <f>COUNTIF(Data!$U$2:$U$2641,'Tree-map'!A26)</f>
        <v>14</v>
      </c>
    </row>
    <row r="414" spans="1:5" x14ac:dyDescent="0.2">
      <c r="A414" t="s">
        <v>8418</v>
      </c>
      <c r="B414" t="s">
        <v>19</v>
      </c>
      <c r="C414" t="s">
        <v>194</v>
      </c>
      <c r="D414">
        <f>SUMIF(Data!$U$2:$U$2641,'Tree-map'!A28,Data!$B$2:$B$2641)</f>
        <v>4600</v>
      </c>
      <c r="E414">
        <f>COUNTIF(Data!$U$2:$U$2641,'Tree-map'!A28)</f>
        <v>2</v>
      </c>
    </row>
    <row r="415" spans="1:5" x14ac:dyDescent="0.2">
      <c r="A415" t="s">
        <v>8419</v>
      </c>
      <c r="B415" t="s">
        <v>19</v>
      </c>
      <c r="C415" t="s">
        <v>198</v>
      </c>
      <c r="D415">
        <f>SUMIF(Data!$U$2:$U$2641,'Tree-map'!A29,Data!$B$2:$B$2641)</f>
        <v>3200</v>
      </c>
      <c r="E415">
        <f>COUNTIF(Data!$U$2:$U$2641,'Tree-map'!A29)</f>
        <v>1</v>
      </c>
    </row>
    <row r="416" spans="1:5" x14ac:dyDescent="0.2">
      <c r="A416" t="s">
        <v>8428</v>
      </c>
      <c r="B416" t="s">
        <v>19</v>
      </c>
      <c r="C416" t="s">
        <v>266</v>
      </c>
      <c r="D416">
        <f>SUMIF(Data!$U$2:$U$2641,'Tree-map'!A40,Data!$B$2:$B$2641)</f>
        <v>2500</v>
      </c>
      <c r="E416">
        <f>COUNTIF(Data!$U$2:$U$2641,'Tree-map'!A40)</f>
        <v>1</v>
      </c>
    </row>
    <row r="417" spans="1:5" x14ac:dyDescent="0.2">
      <c r="A417" t="s">
        <v>8430</v>
      </c>
      <c r="B417" t="s">
        <v>19</v>
      </c>
      <c r="C417" t="s">
        <v>276</v>
      </c>
      <c r="D417">
        <f>SUMIF(Data!$U$2:$U$2641,'Tree-map'!A42,Data!$B$2:$B$2641)</f>
        <v>2500</v>
      </c>
      <c r="E417">
        <f>COUNTIF(Data!$U$2:$U$2641,'Tree-map'!A42)</f>
        <v>1</v>
      </c>
    </row>
    <row r="418" spans="1:5" x14ac:dyDescent="0.2">
      <c r="A418" t="s">
        <v>8430</v>
      </c>
      <c r="B418" t="s">
        <v>19</v>
      </c>
      <c r="C418" t="s">
        <v>276</v>
      </c>
      <c r="D418">
        <f>SUMIF(Data!$U$2:$U$2641,'Tree-map'!A43,Data!$B$2:$B$2641)</f>
        <v>2400</v>
      </c>
      <c r="E418">
        <f>COUNTIF(Data!$U$2:$U$2641,'Tree-map'!A43)</f>
        <v>1</v>
      </c>
    </row>
    <row r="419" spans="1:5" x14ac:dyDescent="0.2">
      <c r="A419" t="s">
        <v>8412</v>
      </c>
      <c r="B419" t="s">
        <v>19</v>
      </c>
      <c r="C419" t="s">
        <v>148</v>
      </c>
      <c r="D419">
        <f>SUMIF(Data!$U$2:$U$2641,'Tree-map'!A75,Data!$B$2:$B$2641)</f>
        <v>13700</v>
      </c>
      <c r="E419">
        <f>COUNTIF(Data!$U$2:$U$2641,'Tree-map'!A75)</f>
        <v>1</v>
      </c>
    </row>
    <row r="420" spans="1:5" x14ac:dyDescent="0.2">
      <c r="A420" t="s">
        <v>8457</v>
      </c>
      <c r="B420" t="s">
        <v>19</v>
      </c>
      <c r="C420" t="s">
        <v>445</v>
      </c>
      <c r="D420">
        <f>SUMIF(Data!$U$2:$U$2641,'Tree-map'!A78,Data!$B$2:$B$2641)</f>
        <v>5700</v>
      </c>
      <c r="E420">
        <f>COUNTIF(Data!$U$2:$U$2641,'Tree-map'!A78)</f>
        <v>1</v>
      </c>
    </row>
    <row r="421" spans="1:5" x14ac:dyDescent="0.2">
      <c r="A421" t="s">
        <v>8471</v>
      </c>
      <c r="B421" t="s">
        <v>19</v>
      </c>
      <c r="C421" t="s">
        <v>544</v>
      </c>
      <c r="D421">
        <f>SUMIF(Data!$U$2:$U$2641,'Tree-map'!A99,Data!$B$2:$B$2641)</f>
        <v>7400</v>
      </c>
      <c r="E421">
        <f>COUNTIF(Data!$U$2:$U$2641,'Tree-map'!A99)</f>
        <v>3</v>
      </c>
    </row>
    <row r="422" spans="1:5" x14ac:dyDescent="0.2">
      <c r="A422" t="s">
        <v>8474</v>
      </c>
      <c r="B422" t="s">
        <v>19</v>
      </c>
      <c r="C422" t="s">
        <v>561</v>
      </c>
      <c r="D422">
        <f>SUMIF(Data!$U$2:$U$2641,'Tree-map'!A102,Data!$B$2:$B$2641)</f>
        <v>24900</v>
      </c>
      <c r="E422">
        <f>COUNTIF(Data!$U$2:$U$2641,'Tree-map'!A102)</f>
        <v>11</v>
      </c>
    </row>
    <row r="423" spans="1:5" x14ac:dyDescent="0.2">
      <c r="A423" t="s">
        <v>8477</v>
      </c>
      <c r="B423" t="s">
        <v>19</v>
      </c>
      <c r="C423" t="s">
        <v>577</v>
      </c>
      <c r="D423">
        <f>SUMIF(Data!$U$2:$U$2641,'Tree-map'!A105,Data!$B$2:$B$2641)</f>
        <v>24900</v>
      </c>
      <c r="E423">
        <f>COUNTIF(Data!$U$2:$U$2641,'Tree-map'!A105)</f>
        <v>11</v>
      </c>
    </row>
    <row r="424" spans="1:5" x14ac:dyDescent="0.2">
      <c r="A424" t="s">
        <v>8479</v>
      </c>
      <c r="B424" t="s">
        <v>19</v>
      </c>
      <c r="C424" t="s">
        <v>592</v>
      </c>
      <c r="D424">
        <f>SUMIF(Data!$U$2:$U$2641,'Tree-map'!A109,Data!$B$2:$B$2641)</f>
        <v>1300</v>
      </c>
      <c r="E424">
        <f>COUNTIF(Data!$U$2:$U$2641,'Tree-map'!A109)</f>
        <v>1</v>
      </c>
    </row>
    <row r="425" spans="1:5" x14ac:dyDescent="0.2">
      <c r="A425" t="s">
        <v>8479</v>
      </c>
      <c r="B425" t="s">
        <v>19</v>
      </c>
      <c r="C425" t="s">
        <v>592</v>
      </c>
      <c r="D425">
        <f>SUMIF(Data!$U$2:$U$2641,'Tree-map'!A110,Data!$B$2:$B$2641)</f>
        <v>3700</v>
      </c>
      <c r="E425">
        <f>COUNTIF(Data!$U$2:$U$2641,'Tree-map'!A110)</f>
        <v>3</v>
      </c>
    </row>
    <row r="426" spans="1:5" x14ac:dyDescent="0.2">
      <c r="A426" t="s">
        <v>8483</v>
      </c>
      <c r="B426" t="s">
        <v>19</v>
      </c>
      <c r="C426" t="s">
        <v>620</v>
      </c>
      <c r="D426">
        <f>SUMIF(Data!$U$2:$U$2641,'Tree-map'!A115,Data!$B$2:$B$2641)</f>
        <v>3700</v>
      </c>
      <c r="E426">
        <f>COUNTIF(Data!$U$2:$U$2641,'Tree-map'!A115)</f>
        <v>3</v>
      </c>
    </row>
    <row r="427" spans="1:5" x14ac:dyDescent="0.2">
      <c r="A427" t="s">
        <v>8418</v>
      </c>
      <c r="B427" t="s">
        <v>19</v>
      </c>
      <c r="C427" t="s">
        <v>194</v>
      </c>
      <c r="D427">
        <f>SUMIF(Data!$U$2:$U$2641,'Tree-map'!A118,Data!$B$2:$B$2641)</f>
        <v>1100</v>
      </c>
      <c r="E427">
        <f>COUNTIF(Data!$U$2:$U$2641,'Tree-map'!A118)</f>
        <v>1</v>
      </c>
    </row>
    <row r="428" spans="1:5" x14ac:dyDescent="0.2">
      <c r="A428" t="s">
        <v>8507</v>
      </c>
      <c r="B428" t="s">
        <v>19</v>
      </c>
      <c r="C428" t="s">
        <v>781</v>
      </c>
      <c r="D428">
        <f>SUMIF(Data!$U$2:$U$2641,'Tree-map'!A153,Data!$B$2:$B$2641)</f>
        <v>5500</v>
      </c>
      <c r="E428">
        <f>COUNTIF(Data!$U$2:$U$2641,'Tree-map'!A153)</f>
        <v>1</v>
      </c>
    </row>
    <row r="429" spans="1:5" x14ac:dyDescent="0.2">
      <c r="A429" t="s">
        <v>8419</v>
      </c>
      <c r="B429" t="s">
        <v>19</v>
      </c>
      <c r="C429" t="s">
        <v>198</v>
      </c>
      <c r="D429">
        <f>SUMIF(Data!$U$2:$U$2641,'Tree-map'!A158,Data!$B$2:$B$2641)</f>
        <v>4700</v>
      </c>
      <c r="E429">
        <f>COUNTIF(Data!$U$2:$U$2641,'Tree-map'!A158)</f>
        <v>1</v>
      </c>
    </row>
    <row r="430" spans="1:5" x14ac:dyDescent="0.2">
      <c r="A430" t="s">
        <v>8419</v>
      </c>
      <c r="B430" t="s">
        <v>19</v>
      </c>
      <c r="C430" t="s">
        <v>198</v>
      </c>
      <c r="D430">
        <f>SUMIF(Data!$U$2:$U$2641,'Tree-map'!A159,Data!$B$2:$B$2641)</f>
        <v>4500</v>
      </c>
      <c r="E430">
        <f>COUNTIF(Data!$U$2:$U$2641,'Tree-map'!A159)</f>
        <v>1</v>
      </c>
    </row>
    <row r="431" spans="1:5" x14ac:dyDescent="0.2">
      <c r="A431" t="s">
        <v>8512</v>
      </c>
      <c r="B431" t="s">
        <v>19</v>
      </c>
      <c r="C431" t="s">
        <v>820</v>
      </c>
      <c r="D431">
        <f>SUMIF(Data!$U$2:$U$2641,'Tree-map'!A163,Data!$B$2:$B$2641)</f>
        <v>11900</v>
      </c>
      <c r="E431">
        <f>COUNTIF(Data!$U$2:$U$2641,'Tree-map'!A163)</f>
        <v>3</v>
      </c>
    </row>
    <row r="432" spans="1:5" x14ac:dyDescent="0.2">
      <c r="A432" t="s">
        <v>8513</v>
      </c>
      <c r="B432" t="s">
        <v>19</v>
      </c>
      <c r="C432" t="s">
        <v>825</v>
      </c>
      <c r="D432">
        <f>SUMIF(Data!$U$2:$U$2641,'Tree-map'!A164,Data!$B$2:$B$2641)</f>
        <v>4100</v>
      </c>
      <c r="E432">
        <f>COUNTIF(Data!$U$2:$U$2641,'Tree-map'!A164)</f>
        <v>1</v>
      </c>
    </row>
    <row r="433" spans="1:5" x14ac:dyDescent="0.2">
      <c r="A433" t="s">
        <v>8516</v>
      </c>
      <c r="B433" t="s">
        <v>19</v>
      </c>
      <c r="C433" t="s">
        <v>291</v>
      </c>
      <c r="D433">
        <f>SUMIF(Data!$U$2:$U$2641,'Tree-map'!A169,Data!$B$2:$B$2641)</f>
        <v>11900</v>
      </c>
      <c r="E433">
        <f>COUNTIF(Data!$U$2:$U$2641,'Tree-map'!A169)</f>
        <v>3</v>
      </c>
    </row>
    <row r="434" spans="1:5" x14ac:dyDescent="0.2">
      <c r="A434" t="s">
        <v>8412</v>
      </c>
      <c r="B434" t="s">
        <v>19</v>
      </c>
      <c r="C434" t="s">
        <v>148</v>
      </c>
      <c r="D434">
        <f>SUMIF(Data!$U$2:$U$2641,'Tree-map'!A179,Data!$B$2:$B$2641)</f>
        <v>375200</v>
      </c>
      <c r="E434">
        <f>COUNTIF(Data!$U$2:$U$2641,'Tree-map'!A179)</f>
        <v>85</v>
      </c>
    </row>
    <row r="435" spans="1:5" x14ac:dyDescent="0.2">
      <c r="A435" t="s">
        <v>8524</v>
      </c>
      <c r="B435" t="s">
        <v>19</v>
      </c>
      <c r="C435" t="s">
        <v>905</v>
      </c>
      <c r="D435">
        <f>SUMIF(Data!$U$2:$U$2641,'Tree-map'!A186,Data!$B$2:$B$2641)</f>
        <v>13800</v>
      </c>
      <c r="E435">
        <f>COUNTIF(Data!$U$2:$U$2641,'Tree-map'!A186)</f>
        <v>5</v>
      </c>
    </row>
    <row r="436" spans="1:5" x14ac:dyDescent="0.2">
      <c r="A436" t="s">
        <v>8538</v>
      </c>
      <c r="B436" t="s">
        <v>19</v>
      </c>
      <c r="C436" t="s">
        <v>1025</v>
      </c>
      <c r="D436">
        <f>SUMIF(Data!$U$2:$U$2641,'Tree-map'!A215,Data!$B$2:$B$2641)</f>
        <v>375200</v>
      </c>
      <c r="E436">
        <f>COUNTIF(Data!$U$2:$U$2641,'Tree-map'!A215)</f>
        <v>85</v>
      </c>
    </row>
    <row r="437" spans="1:5" x14ac:dyDescent="0.2">
      <c r="A437" t="s">
        <v>8542</v>
      </c>
      <c r="B437" t="s">
        <v>19</v>
      </c>
      <c r="C437" t="s">
        <v>1058</v>
      </c>
      <c r="D437">
        <f>SUMIF(Data!$U$2:$U$2641,'Tree-map'!A224,Data!$B$2:$B$2641)</f>
        <v>375200</v>
      </c>
      <c r="E437">
        <f>COUNTIF(Data!$U$2:$U$2641,'Tree-map'!A224)</f>
        <v>85</v>
      </c>
    </row>
    <row r="438" spans="1:5" x14ac:dyDescent="0.2">
      <c r="A438" t="s">
        <v>8546</v>
      </c>
      <c r="B438" t="s">
        <v>19</v>
      </c>
      <c r="C438" t="s">
        <v>1087</v>
      </c>
      <c r="D438">
        <f>SUMIF(Data!$U$2:$U$2641,'Tree-map'!A232,Data!$B$2:$B$2641)</f>
        <v>375200</v>
      </c>
      <c r="E438">
        <f>COUNTIF(Data!$U$2:$U$2641,'Tree-map'!A232)</f>
        <v>85</v>
      </c>
    </row>
    <row r="439" spans="1:5" x14ac:dyDescent="0.2">
      <c r="A439" t="s">
        <v>8412</v>
      </c>
      <c r="B439" t="s">
        <v>19</v>
      </c>
      <c r="C439" t="s">
        <v>148</v>
      </c>
      <c r="D439">
        <f>SUMIF(Data!$U$2:$U$2641,'Tree-map'!A241,Data!$B$2:$B$2641)</f>
        <v>1800</v>
      </c>
      <c r="E439">
        <f>COUNTIF(Data!$U$2:$U$2641,'Tree-map'!A241)</f>
        <v>1</v>
      </c>
    </row>
    <row r="440" spans="1:5" x14ac:dyDescent="0.2">
      <c r="A440" t="s">
        <v>8552</v>
      </c>
      <c r="B440" t="s">
        <v>19</v>
      </c>
      <c r="C440" t="s">
        <v>1149</v>
      </c>
      <c r="D440">
        <f>SUMIF(Data!$U$2:$U$2641,'Tree-map'!A247,Data!$B$2:$B$2641)</f>
        <v>3100</v>
      </c>
      <c r="E440">
        <f>COUNTIF(Data!$U$2:$U$2641,'Tree-map'!A247)</f>
        <v>2</v>
      </c>
    </row>
    <row r="441" spans="1:5" x14ac:dyDescent="0.2">
      <c r="A441" t="s">
        <v>8553</v>
      </c>
      <c r="B441" t="s">
        <v>19</v>
      </c>
      <c r="C441" t="s">
        <v>1153</v>
      </c>
      <c r="D441">
        <f>SUMIF(Data!$U$2:$U$2641,'Tree-map'!A248,Data!$B$2:$B$2641)</f>
        <v>3300</v>
      </c>
      <c r="E441">
        <f>COUNTIF(Data!$U$2:$U$2641,'Tree-map'!A248)</f>
        <v>2</v>
      </c>
    </row>
    <row r="442" spans="1:5" x14ac:dyDescent="0.2">
      <c r="A442" t="s">
        <v>8557</v>
      </c>
      <c r="B442" t="s">
        <v>19</v>
      </c>
      <c r="C442" t="s">
        <v>1203</v>
      </c>
      <c r="D442">
        <f>SUMIF(Data!$U$2:$U$2641,'Tree-map'!A264,Data!$B$2:$B$2641)</f>
        <v>375200</v>
      </c>
      <c r="E442">
        <f>COUNTIF(Data!$U$2:$U$2641,'Tree-map'!A264)</f>
        <v>85</v>
      </c>
    </row>
    <row r="443" spans="1:5" x14ac:dyDescent="0.2">
      <c r="A443" t="s">
        <v>8560</v>
      </c>
      <c r="B443" t="s">
        <v>19</v>
      </c>
      <c r="C443" t="s">
        <v>1226</v>
      </c>
      <c r="D443">
        <f>SUMIF(Data!$U$2:$U$2641,'Tree-map'!A270,Data!$B$2:$B$2641)</f>
        <v>375200</v>
      </c>
      <c r="E443">
        <f>COUNTIF(Data!$U$2:$U$2641,'Tree-map'!A270)</f>
        <v>85</v>
      </c>
    </row>
    <row r="444" spans="1:5" x14ac:dyDescent="0.2">
      <c r="A444" t="s">
        <v>8412</v>
      </c>
      <c r="B444" t="s">
        <v>19</v>
      </c>
      <c r="C444" t="s">
        <v>148</v>
      </c>
      <c r="D444">
        <f>SUMIF(Data!$U$2:$U$2641,'Tree-map'!A271,Data!$B$2:$B$2641)</f>
        <v>375200</v>
      </c>
      <c r="E444">
        <f>COUNTIF(Data!$U$2:$U$2641,'Tree-map'!A271)</f>
        <v>85</v>
      </c>
    </row>
    <row r="445" spans="1:5" x14ac:dyDescent="0.2">
      <c r="A445" t="s">
        <v>8567</v>
      </c>
      <c r="B445" t="s">
        <v>19</v>
      </c>
      <c r="C445" t="s">
        <v>1271</v>
      </c>
      <c r="D445">
        <f>SUMIF(Data!$U$2:$U$2641,'Tree-map'!A282,Data!$B$2:$B$2641)</f>
        <v>1300</v>
      </c>
      <c r="E445">
        <f>COUNTIF(Data!$U$2:$U$2641,'Tree-map'!A282)</f>
        <v>1</v>
      </c>
    </row>
    <row r="446" spans="1:5" x14ac:dyDescent="0.2">
      <c r="A446" t="s">
        <v>8479</v>
      </c>
      <c r="B446" t="s">
        <v>19</v>
      </c>
      <c r="C446" t="s">
        <v>592</v>
      </c>
      <c r="D446">
        <f>SUMIF(Data!$U$2:$U$2641,'Tree-map'!A301,Data!$B$2:$B$2641)</f>
        <v>1100</v>
      </c>
      <c r="E446">
        <f>COUNTIF(Data!$U$2:$U$2641,'Tree-map'!A301)</f>
        <v>1</v>
      </c>
    </row>
    <row r="447" spans="1:5" x14ac:dyDescent="0.2">
      <c r="A447" t="s">
        <v>8560</v>
      </c>
      <c r="B447" t="s">
        <v>19</v>
      </c>
      <c r="C447" t="s">
        <v>1226</v>
      </c>
      <c r="D447">
        <f>SUMIF(Data!$U$2:$U$2641,'Tree-map'!A302,Data!$B$2:$B$2641)</f>
        <v>1000</v>
      </c>
      <c r="E447">
        <f>COUNTIF(Data!$U$2:$U$2641,'Tree-map'!A302)</f>
        <v>1</v>
      </c>
    </row>
    <row r="448" spans="1:5" x14ac:dyDescent="0.2">
      <c r="A448" t="s">
        <v>8575</v>
      </c>
      <c r="B448" t="s">
        <v>19</v>
      </c>
      <c r="C448" t="s">
        <v>1353</v>
      </c>
      <c r="D448">
        <f>SUMIF(Data!$U$2:$U$2641,'Tree-map'!A308,Data!$B$2:$B$2641)</f>
        <v>21600</v>
      </c>
      <c r="E448">
        <f>COUNTIF(Data!$U$2:$U$2641,'Tree-map'!A308)</f>
        <v>1</v>
      </c>
    </row>
    <row r="449" spans="1:5" x14ac:dyDescent="0.2">
      <c r="A449" t="s">
        <v>8428</v>
      </c>
      <c r="B449" t="s">
        <v>19</v>
      </c>
      <c r="C449" t="s">
        <v>266</v>
      </c>
      <c r="D449">
        <f>SUMIF(Data!$U$2:$U$2641,'Tree-map'!A315,Data!$B$2:$B$2641)</f>
        <v>68500</v>
      </c>
      <c r="E449">
        <f>COUNTIF(Data!$U$2:$U$2641,'Tree-map'!A315)</f>
        <v>8</v>
      </c>
    </row>
    <row r="450" spans="1:5" x14ac:dyDescent="0.2">
      <c r="A450" t="s">
        <v>8588</v>
      </c>
      <c r="B450" t="s">
        <v>19</v>
      </c>
      <c r="C450" t="s">
        <v>1420</v>
      </c>
      <c r="D450">
        <f>SUMIF(Data!$U$2:$U$2641,'Tree-map'!A324,Data!$B$2:$B$2641)</f>
        <v>41900</v>
      </c>
      <c r="E450">
        <f>COUNTIF(Data!$U$2:$U$2641,'Tree-map'!A324)</f>
        <v>7</v>
      </c>
    </row>
    <row r="451" spans="1:5" x14ac:dyDescent="0.2">
      <c r="A451" t="s">
        <v>8598</v>
      </c>
      <c r="B451" t="s">
        <v>19</v>
      </c>
      <c r="C451" t="s">
        <v>1473</v>
      </c>
      <c r="D451">
        <f>SUMIF(Data!$U$2:$U$2641,'Tree-map'!A338,Data!$B$2:$B$2641)</f>
        <v>4600</v>
      </c>
      <c r="E451">
        <f>COUNTIF(Data!$U$2:$U$2641,'Tree-map'!A338)</f>
        <v>1</v>
      </c>
    </row>
    <row r="452" spans="1:5" x14ac:dyDescent="0.2">
      <c r="A452" t="s">
        <v>8408</v>
      </c>
      <c r="B452" t="s">
        <v>19</v>
      </c>
      <c r="C452" t="s">
        <v>117</v>
      </c>
      <c r="D452">
        <f>SUMIF(Data!$U$2:$U$2641,'Tree-map'!A351,Data!$B$2:$B$2641)</f>
        <v>36700</v>
      </c>
      <c r="E452">
        <f>COUNTIF(Data!$U$2:$U$2641,'Tree-map'!A351)</f>
        <v>8</v>
      </c>
    </row>
    <row r="453" spans="1:5" x14ac:dyDescent="0.2">
      <c r="A453" t="s">
        <v>8546</v>
      </c>
      <c r="B453" t="s">
        <v>19</v>
      </c>
      <c r="C453" t="s">
        <v>1087</v>
      </c>
      <c r="D453">
        <f>SUMIF(Data!$U$2:$U$2641,'Tree-map'!A393,Data!$B$2:$B$2641)</f>
        <v>1200</v>
      </c>
      <c r="E453">
        <f>COUNTIF(Data!$U$2:$U$2641,'Tree-map'!A393)</f>
        <v>1</v>
      </c>
    </row>
    <row r="454" spans="1:5" x14ac:dyDescent="0.2">
      <c r="A454" t="s">
        <v>8633</v>
      </c>
      <c r="B454" t="s">
        <v>19</v>
      </c>
      <c r="C454" t="s">
        <v>1770</v>
      </c>
      <c r="D454">
        <f>SUMIF(Data!$U$2:$U$2641,'Tree-map'!A421,Data!$B$2:$B$2641)</f>
        <v>17400</v>
      </c>
      <c r="E454">
        <f>COUNTIF(Data!$U$2:$U$2641,'Tree-map'!A421)</f>
        <v>1</v>
      </c>
    </row>
    <row r="455" spans="1:5" x14ac:dyDescent="0.2">
      <c r="A455" t="s">
        <v>8633</v>
      </c>
      <c r="B455" t="s">
        <v>19</v>
      </c>
      <c r="C455" t="s">
        <v>1770</v>
      </c>
      <c r="D455">
        <f>SUMIF(Data!$U$2:$U$2641,'Tree-map'!A422,Data!$B$2:$B$2641)</f>
        <v>16500</v>
      </c>
      <c r="E455">
        <f>COUNTIF(Data!$U$2:$U$2641,'Tree-map'!A422)</f>
        <v>1</v>
      </c>
    </row>
    <row r="456" spans="1:5" x14ac:dyDescent="0.2">
      <c r="A456" t="s">
        <v>8638</v>
      </c>
      <c r="B456" t="s">
        <v>19</v>
      </c>
      <c r="C456" t="s">
        <v>1796</v>
      </c>
      <c r="D456">
        <f>SUMIF(Data!$U$2:$U$2641,'Tree-map'!A429,Data!$B$2:$B$2641)</f>
        <v>85300</v>
      </c>
      <c r="E456">
        <f>COUNTIF(Data!$U$2:$U$2641,'Tree-map'!A429)</f>
        <v>11</v>
      </c>
    </row>
    <row r="457" spans="1:5" x14ac:dyDescent="0.2">
      <c r="A457" t="s">
        <v>8483</v>
      </c>
      <c r="B457" t="s">
        <v>19</v>
      </c>
      <c r="C457" t="s">
        <v>620</v>
      </c>
      <c r="D457">
        <f>SUMIF(Data!$U$2:$U$2641,'Tree-map'!A431,Data!$B$2:$B$2641)</f>
        <v>13400</v>
      </c>
      <c r="E457">
        <f>COUNTIF(Data!$U$2:$U$2641,'Tree-map'!A431)</f>
        <v>2</v>
      </c>
    </row>
    <row r="458" spans="1:5" x14ac:dyDescent="0.2">
      <c r="A458" t="s">
        <v>8418</v>
      </c>
      <c r="B458" t="s">
        <v>19</v>
      </c>
      <c r="C458" t="s">
        <v>194</v>
      </c>
      <c r="D458">
        <f>SUMIF(Data!$U$2:$U$2641,'Tree-map'!A437,Data!$B$2:$B$2641)</f>
        <v>8800</v>
      </c>
      <c r="E458">
        <f>COUNTIF(Data!$U$2:$U$2641,'Tree-map'!A437)</f>
        <v>1</v>
      </c>
    </row>
    <row r="459" spans="1:5" x14ac:dyDescent="0.2">
      <c r="A459" t="s">
        <v>8419</v>
      </c>
      <c r="B459" t="s">
        <v>19</v>
      </c>
      <c r="C459" t="s">
        <v>198</v>
      </c>
      <c r="D459">
        <f>SUMIF(Data!$U$2:$U$2641,'Tree-map'!A487,Data!$B$2:$B$2641)</f>
        <v>140100</v>
      </c>
      <c r="E459">
        <f>COUNTIF(Data!$U$2:$U$2641,'Tree-map'!A487)</f>
        <v>36</v>
      </c>
    </row>
    <row r="460" spans="1:5" x14ac:dyDescent="0.2">
      <c r="A460" t="s">
        <v>8419</v>
      </c>
      <c r="B460" t="s">
        <v>19</v>
      </c>
      <c r="C460" t="s">
        <v>198</v>
      </c>
      <c r="D460">
        <f>SUMIF(Data!$U$2:$U$2641,'Tree-map'!A493,Data!$B$2:$B$2641)</f>
        <v>24500</v>
      </c>
      <c r="E460">
        <f>COUNTIF(Data!$U$2:$U$2641,'Tree-map'!A493)</f>
        <v>7</v>
      </c>
    </row>
    <row r="461" spans="1:5" x14ac:dyDescent="0.2">
      <c r="A461" t="s">
        <v>8665</v>
      </c>
      <c r="B461" t="s">
        <v>19</v>
      </c>
      <c r="C461" t="s">
        <v>2020</v>
      </c>
      <c r="D461">
        <f>SUMIF(Data!$U$2:$U$2641,'Tree-map'!A494,Data!$B$2:$B$2641)</f>
        <v>24500</v>
      </c>
      <c r="E461">
        <f>COUNTIF(Data!$U$2:$U$2641,'Tree-map'!A494)</f>
        <v>7</v>
      </c>
    </row>
    <row r="462" spans="1:5" x14ac:dyDescent="0.2">
      <c r="A462" t="s">
        <v>8665</v>
      </c>
      <c r="B462" t="s">
        <v>19</v>
      </c>
      <c r="C462" t="s">
        <v>2020</v>
      </c>
      <c r="D462">
        <f>SUMIF(Data!$U$2:$U$2641,'Tree-map'!A495,Data!$B$2:$B$2641)</f>
        <v>3500</v>
      </c>
      <c r="E462">
        <f>COUNTIF(Data!$U$2:$U$2641,'Tree-map'!A495)</f>
        <v>1</v>
      </c>
    </row>
    <row r="463" spans="1:5" x14ac:dyDescent="0.2">
      <c r="A463" t="s">
        <v>8665</v>
      </c>
      <c r="B463" t="s">
        <v>19</v>
      </c>
      <c r="C463" t="s">
        <v>2020</v>
      </c>
      <c r="D463">
        <f>SUMIF(Data!$U$2:$U$2641,'Tree-map'!A496,Data!$B$2:$B$2641)</f>
        <v>24500</v>
      </c>
      <c r="E463">
        <f>COUNTIF(Data!$U$2:$U$2641,'Tree-map'!A496)</f>
        <v>7</v>
      </c>
    </row>
    <row r="464" spans="1:5" x14ac:dyDescent="0.2">
      <c r="A464" t="s">
        <v>8665</v>
      </c>
      <c r="B464" t="s">
        <v>19</v>
      </c>
      <c r="C464" t="s">
        <v>2020</v>
      </c>
      <c r="D464">
        <f>SUMIF(Data!$U$2:$U$2641,'Tree-map'!A497,Data!$B$2:$B$2641)</f>
        <v>24500</v>
      </c>
      <c r="E464">
        <f>COUNTIF(Data!$U$2:$U$2641,'Tree-map'!A497)</f>
        <v>7</v>
      </c>
    </row>
    <row r="465" spans="1:5" x14ac:dyDescent="0.2">
      <c r="A465" t="s">
        <v>8418</v>
      </c>
      <c r="B465" t="s">
        <v>19</v>
      </c>
      <c r="C465" t="s">
        <v>194</v>
      </c>
      <c r="D465">
        <f>SUMIF(Data!$U$2:$U$2641,'Tree-map'!A511,Data!$B$2:$B$2641)</f>
        <v>9700</v>
      </c>
      <c r="E465">
        <f>COUNTIF(Data!$U$2:$U$2641,'Tree-map'!A511)</f>
        <v>4</v>
      </c>
    </row>
    <row r="466" spans="1:5" x14ac:dyDescent="0.2">
      <c r="A466" t="s">
        <v>8598</v>
      </c>
      <c r="B466" t="s">
        <v>19</v>
      </c>
      <c r="C466" t="s">
        <v>1473</v>
      </c>
      <c r="D466">
        <f>SUMIF(Data!$U$2:$U$2641,'Tree-map'!A515,Data!$B$2:$B$2641)</f>
        <v>15600</v>
      </c>
      <c r="E466">
        <f>COUNTIF(Data!$U$2:$U$2641,'Tree-map'!A515)</f>
        <v>9</v>
      </c>
    </row>
    <row r="467" spans="1:5" x14ac:dyDescent="0.2">
      <c r="A467" t="s">
        <v>8418</v>
      </c>
      <c r="B467" t="s">
        <v>19</v>
      </c>
      <c r="C467" t="s">
        <v>194</v>
      </c>
      <c r="D467">
        <f>SUMIF(Data!$U$2:$U$2641,'Tree-map'!A516,Data!$B$2:$B$2641)</f>
        <v>32100</v>
      </c>
      <c r="E467">
        <f>COUNTIF(Data!$U$2:$U$2641,'Tree-map'!A516)</f>
        <v>4</v>
      </c>
    </row>
    <row r="468" spans="1:5" x14ac:dyDescent="0.2">
      <c r="A468" t="s">
        <v>8685</v>
      </c>
      <c r="B468" t="s">
        <v>19</v>
      </c>
      <c r="C468" t="s">
        <v>2180</v>
      </c>
      <c r="D468">
        <f>SUMIF(Data!$U$2:$U$2641,'Tree-map'!A543,Data!$B$2:$B$2641)</f>
        <v>140100</v>
      </c>
      <c r="E468">
        <f>COUNTIF(Data!$U$2:$U$2641,'Tree-map'!A543)</f>
        <v>36</v>
      </c>
    </row>
    <row r="469" spans="1:5" x14ac:dyDescent="0.2">
      <c r="A469" t="s">
        <v>8686</v>
      </c>
      <c r="B469" t="s">
        <v>19</v>
      </c>
      <c r="C469" t="s">
        <v>2184</v>
      </c>
      <c r="D469">
        <f>SUMIF(Data!$U$2:$U$2641,'Tree-map'!A544,Data!$B$2:$B$2641)</f>
        <v>140100</v>
      </c>
      <c r="E469">
        <f>COUNTIF(Data!$U$2:$U$2641,'Tree-map'!A544)</f>
        <v>36</v>
      </c>
    </row>
    <row r="470" spans="1:5" x14ac:dyDescent="0.2">
      <c r="A470" t="s">
        <v>8692</v>
      </c>
      <c r="B470" t="s">
        <v>19</v>
      </c>
      <c r="C470" t="s">
        <v>2212</v>
      </c>
      <c r="D470">
        <f>SUMIF(Data!$U$2:$U$2641,'Tree-map'!A551,Data!$B$2:$B$2641)</f>
        <v>21900</v>
      </c>
      <c r="E470">
        <f>COUNTIF(Data!$U$2:$U$2641,'Tree-map'!A551)</f>
        <v>6</v>
      </c>
    </row>
    <row r="471" spans="1:5" x14ac:dyDescent="0.2">
      <c r="A471" t="s">
        <v>8516</v>
      </c>
      <c r="B471" t="s">
        <v>19</v>
      </c>
      <c r="C471" t="s">
        <v>291</v>
      </c>
      <c r="D471">
        <f>SUMIF(Data!$U$2:$U$2641,'Tree-map'!A567,Data!$B$2:$B$2641)</f>
        <v>85300</v>
      </c>
      <c r="E471">
        <f>COUNTIF(Data!$U$2:$U$2641,'Tree-map'!A567)</f>
        <v>11</v>
      </c>
    </row>
    <row r="472" spans="1:5" x14ac:dyDescent="0.2">
      <c r="A472" t="s">
        <v>8699</v>
      </c>
      <c r="B472" t="s">
        <v>19</v>
      </c>
      <c r="C472" t="s">
        <v>2271</v>
      </c>
      <c r="D472">
        <f>SUMIF(Data!$U$2:$U$2641,'Tree-map'!A568,Data!$B$2:$B$2641)</f>
        <v>39500</v>
      </c>
      <c r="E472">
        <f>COUNTIF(Data!$U$2:$U$2641,'Tree-map'!A568)</f>
        <v>10</v>
      </c>
    </row>
    <row r="473" spans="1:5" x14ac:dyDescent="0.2">
      <c r="A473" t="s">
        <v>8479</v>
      </c>
      <c r="B473" t="s">
        <v>19</v>
      </c>
      <c r="C473" t="s">
        <v>592</v>
      </c>
      <c r="D473">
        <f>SUMIF(Data!$U$2:$U$2641,'Tree-map'!A569,Data!$B$2:$B$2641)</f>
        <v>84200</v>
      </c>
      <c r="E473">
        <f>COUNTIF(Data!$U$2:$U$2641,'Tree-map'!A569)</f>
        <v>18</v>
      </c>
    </row>
    <row r="474" spans="1:5" x14ac:dyDescent="0.2">
      <c r="A474" t="s">
        <v>8700</v>
      </c>
      <c r="B474" t="s">
        <v>19</v>
      </c>
      <c r="C474" t="s">
        <v>2282</v>
      </c>
      <c r="D474">
        <f>SUMIF(Data!$U$2:$U$2641,'Tree-map'!A571,Data!$B$2:$B$2641)</f>
        <v>140100</v>
      </c>
      <c r="E474">
        <f>COUNTIF(Data!$U$2:$U$2641,'Tree-map'!A571)</f>
        <v>36</v>
      </c>
    </row>
    <row r="475" spans="1:5" x14ac:dyDescent="0.2">
      <c r="A475" t="s">
        <v>8457</v>
      </c>
      <c r="B475" t="s">
        <v>19</v>
      </c>
      <c r="C475" t="s">
        <v>445</v>
      </c>
      <c r="D475">
        <f>SUMIF(Data!$U$2:$U$2641,'Tree-map'!A599,Data!$B$2:$B$2641)</f>
        <v>140100</v>
      </c>
      <c r="E475">
        <f>COUNTIF(Data!$U$2:$U$2641,'Tree-map'!A599)</f>
        <v>36</v>
      </c>
    </row>
    <row r="476" spans="1:5" x14ac:dyDescent="0.2">
      <c r="A476" t="s">
        <v>8479</v>
      </c>
      <c r="B476" t="s">
        <v>19</v>
      </c>
      <c r="C476" t="s">
        <v>592</v>
      </c>
      <c r="D476">
        <f>SUMIF(Data!$U$2:$U$2641,'Tree-map'!A603,Data!$B$2:$B$2641)</f>
        <v>7600</v>
      </c>
      <c r="E476">
        <f>COUNTIF(Data!$U$2:$U$2641,'Tree-map'!A603)</f>
        <v>2</v>
      </c>
    </row>
    <row r="477" spans="1:5" x14ac:dyDescent="0.2">
      <c r="A477" t="s">
        <v>8479</v>
      </c>
      <c r="B477" t="s">
        <v>19</v>
      </c>
      <c r="C477" t="s">
        <v>592</v>
      </c>
      <c r="D477">
        <f>SUMIF(Data!$U$2:$U$2641,'Tree-map'!A604,Data!$B$2:$B$2641)</f>
        <v>1600</v>
      </c>
      <c r="E477">
        <f>COUNTIF(Data!$U$2:$U$2641,'Tree-map'!A604)</f>
        <v>1</v>
      </c>
    </row>
    <row r="478" spans="1:5" x14ac:dyDescent="0.2">
      <c r="A478" t="s">
        <v>8479</v>
      </c>
      <c r="B478" t="s">
        <v>19</v>
      </c>
      <c r="C478" t="s">
        <v>592</v>
      </c>
      <c r="D478">
        <f>SUMIF(Data!$U$2:$U$2641,'Tree-map'!A605,Data!$B$2:$B$2641)</f>
        <v>7400</v>
      </c>
      <c r="E478">
        <f>COUNTIF(Data!$U$2:$U$2641,'Tree-map'!A605)</f>
        <v>4</v>
      </c>
    </row>
    <row r="479" spans="1:5" x14ac:dyDescent="0.2">
      <c r="A479" t="s">
        <v>8546</v>
      </c>
      <c r="B479" t="s">
        <v>19</v>
      </c>
      <c r="C479" t="s">
        <v>1087</v>
      </c>
      <c r="D479">
        <f>SUMIF(Data!$U$2:$U$2641,'Tree-map'!A618,Data!$B$2:$B$2641)</f>
        <v>1500</v>
      </c>
      <c r="E479">
        <f>COUNTIF(Data!$U$2:$U$2641,'Tree-map'!A618)</f>
        <v>1</v>
      </c>
    </row>
    <row r="480" spans="1:5" x14ac:dyDescent="0.2">
      <c r="A480" t="s">
        <v>8418</v>
      </c>
      <c r="B480" t="s">
        <v>19</v>
      </c>
      <c r="C480" t="s">
        <v>194</v>
      </c>
      <c r="D480">
        <f>SUMIF(Data!$U$2:$U$2641,'Tree-map'!A631,Data!$B$2:$B$2641)</f>
        <v>6300</v>
      </c>
      <c r="E480">
        <f>COUNTIF(Data!$U$2:$U$2641,'Tree-map'!A631)</f>
        <v>2</v>
      </c>
    </row>
    <row r="481" spans="1:5" x14ac:dyDescent="0.2">
      <c r="A481" t="s">
        <v>8479</v>
      </c>
      <c r="B481" t="s">
        <v>19</v>
      </c>
      <c r="C481" t="s">
        <v>592</v>
      </c>
      <c r="D481">
        <f>SUMIF(Data!$U$2:$U$2641,'Tree-map'!A677,Data!$B$2:$B$2641)</f>
        <v>310900</v>
      </c>
      <c r="E481">
        <f>COUNTIF(Data!$U$2:$U$2641,'Tree-map'!A677)</f>
        <v>76</v>
      </c>
    </row>
    <row r="482" spans="1:5" x14ac:dyDescent="0.2">
      <c r="A482" t="s">
        <v>8751</v>
      </c>
      <c r="B482" t="s">
        <v>19</v>
      </c>
      <c r="C482" t="s">
        <v>2673</v>
      </c>
      <c r="D482">
        <f>SUMIF(Data!$U$2:$U$2641,'Tree-map'!A690,Data!$B$2:$B$2641)</f>
        <v>271300</v>
      </c>
      <c r="E482">
        <f>COUNTIF(Data!$U$2:$U$2641,'Tree-map'!A690)</f>
        <v>41</v>
      </c>
    </row>
    <row r="483" spans="1:5" x14ac:dyDescent="0.2">
      <c r="A483" t="s">
        <v>8776</v>
      </c>
      <c r="B483" t="s">
        <v>19</v>
      </c>
      <c r="C483" t="s">
        <v>2812</v>
      </c>
      <c r="D483">
        <f>SUMIF(Data!$U$2:$U$2641,'Tree-map'!A729,Data!$B$2:$B$2641)</f>
        <v>310900</v>
      </c>
      <c r="E483">
        <f>COUNTIF(Data!$U$2:$U$2641,'Tree-map'!A729)</f>
        <v>76</v>
      </c>
    </row>
    <row r="484" spans="1:5" x14ac:dyDescent="0.2">
      <c r="A484" t="s">
        <v>8665</v>
      </c>
      <c r="B484" t="s">
        <v>19</v>
      </c>
      <c r="C484" t="s">
        <v>2020</v>
      </c>
      <c r="D484">
        <f>SUMIF(Data!$U$2:$U$2641,'Tree-map'!A739,Data!$B$2:$B$2641)</f>
        <v>66800</v>
      </c>
      <c r="E484">
        <f>COUNTIF(Data!$U$2:$U$2641,'Tree-map'!A739)</f>
        <v>26</v>
      </c>
    </row>
    <row r="485" spans="1:5" x14ac:dyDescent="0.2">
      <c r="A485" t="s">
        <v>8665</v>
      </c>
      <c r="B485" t="s">
        <v>19</v>
      </c>
      <c r="C485" t="s">
        <v>2020</v>
      </c>
      <c r="D485">
        <f>SUMIF(Data!$U$2:$U$2641,'Tree-map'!A740,Data!$B$2:$B$2641)</f>
        <v>164600</v>
      </c>
      <c r="E485">
        <f>COUNTIF(Data!$U$2:$U$2641,'Tree-map'!A740)</f>
        <v>40</v>
      </c>
    </row>
    <row r="486" spans="1:5" x14ac:dyDescent="0.2">
      <c r="A486" t="s">
        <v>8665</v>
      </c>
      <c r="B486" t="s">
        <v>19</v>
      </c>
      <c r="C486" t="s">
        <v>2020</v>
      </c>
      <c r="D486">
        <f>SUMIF(Data!$U$2:$U$2641,'Tree-map'!A741,Data!$B$2:$B$2641)</f>
        <v>310900</v>
      </c>
      <c r="E486">
        <f>COUNTIF(Data!$U$2:$U$2641,'Tree-map'!A741)</f>
        <v>76</v>
      </c>
    </row>
    <row r="487" spans="1:5" x14ac:dyDescent="0.2">
      <c r="A487" t="s">
        <v>8418</v>
      </c>
      <c r="B487" t="s">
        <v>19</v>
      </c>
      <c r="C487" t="s">
        <v>194</v>
      </c>
      <c r="D487">
        <f>SUMIF(Data!$U$2:$U$2641,'Tree-map'!A778,Data!$B$2:$B$2641)</f>
        <v>310900</v>
      </c>
      <c r="E487">
        <f>COUNTIF(Data!$U$2:$U$2641,'Tree-map'!A778)</f>
        <v>76</v>
      </c>
    </row>
    <row r="488" spans="1:5" x14ac:dyDescent="0.2">
      <c r="A488" t="s">
        <v>8418</v>
      </c>
      <c r="B488" t="s">
        <v>19</v>
      </c>
      <c r="C488" t="s">
        <v>194</v>
      </c>
      <c r="D488">
        <f>SUMIF(Data!$U$2:$U$2641,'Tree-map'!A781,Data!$B$2:$B$2641)</f>
        <v>9300</v>
      </c>
      <c r="E488">
        <f>COUNTIF(Data!$U$2:$U$2641,'Tree-map'!A781)</f>
        <v>2</v>
      </c>
    </row>
    <row r="489" spans="1:5" x14ac:dyDescent="0.2">
      <c r="A489" t="s">
        <v>8799</v>
      </c>
      <c r="B489" t="s">
        <v>19</v>
      </c>
      <c r="C489" t="s">
        <v>2983</v>
      </c>
      <c r="D489">
        <f>SUMIF(Data!$U$2:$U$2641,'Tree-map'!A785,Data!$B$2:$B$2641)</f>
        <v>4100</v>
      </c>
      <c r="E489">
        <f>COUNTIF(Data!$U$2:$U$2641,'Tree-map'!A785)</f>
        <v>1</v>
      </c>
    </row>
    <row r="490" spans="1:5" x14ac:dyDescent="0.2">
      <c r="A490" t="s">
        <v>8567</v>
      </c>
      <c r="B490" t="s">
        <v>19</v>
      </c>
      <c r="C490" t="s">
        <v>1271</v>
      </c>
      <c r="D490">
        <f>SUMIF(Data!$U$2:$U$2641,'Tree-map'!A806,Data!$B$2:$B$2641)</f>
        <v>271300</v>
      </c>
      <c r="E490">
        <f>COUNTIF(Data!$U$2:$U$2641,'Tree-map'!A806)</f>
        <v>41</v>
      </c>
    </row>
    <row r="491" spans="1:5" x14ac:dyDescent="0.2">
      <c r="A491" t="s">
        <v>8479</v>
      </c>
      <c r="B491" t="s">
        <v>19</v>
      </c>
      <c r="C491" t="s">
        <v>592</v>
      </c>
      <c r="D491">
        <f>SUMIF(Data!$U$2:$U$2641,'Tree-map'!A811,Data!$B$2:$B$2641)</f>
        <v>271300</v>
      </c>
      <c r="E491">
        <f>COUNTIF(Data!$U$2:$U$2641,'Tree-map'!A811)</f>
        <v>41</v>
      </c>
    </row>
    <row r="492" spans="1:5" x14ac:dyDescent="0.2">
      <c r="A492" t="s">
        <v>8802</v>
      </c>
      <c r="B492" t="s">
        <v>19</v>
      </c>
      <c r="C492" t="s">
        <v>3070</v>
      </c>
      <c r="D492">
        <f>SUMIF(Data!$U$2:$U$2641,'Tree-map'!A813,Data!$B$2:$B$2641)</f>
        <v>164600</v>
      </c>
      <c r="E492">
        <f>COUNTIF(Data!$U$2:$U$2641,'Tree-map'!A813)</f>
        <v>40</v>
      </c>
    </row>
    <row r="493" spans="1:5" x14ac:dyDescent="0.2">
      <c r="A493" t="s">
        <v>8806</v>
      </c>
      <c r="B493" t="s">
        <v>19</v>
      </c>
      <c r="C493" t="s">
        <v>3089</v>
      </c>
      <c r="D493">
        <f>SUMIF(Data!$U$2:$U$2641,'Tree-map'!A819,Data!$B$2:$B$2641)</f>
        <v>310900</v>
      </c>
      <c r="E493">
        <f>COUNTIF(Data!$U$2:$U$2641,'Tree-map'!A819)</f>
        <v>76</v>
      </c>
    </row>
    <row r="494" spans="1:5" x14ac:dyDescent="0.2">
      <c r="A494" t="s">
        <v>8806</v>
      </c>
      <c r="B494" t="s">
        <v>19</v>
      </c>
      <c r="C494" t="s">
        <v>3089</v>
      </c>
      <c r="D494">
        <f>SUMIF(Data!$U$2:$U$2641,'Tree-map'!A824,Data!$B$2:$B$2641)</f>
        <v>14600</v>
      </c>
      <c r="E494">
        <f>COUNTIF(Data!$U$2:$U$2641,'Tree-map'!A824)</f>
        <v>4</v>
      </c>
    </row>
    <row r="495" spans="1:5" x14ac:dyDescent="0.2">
      <c r="A495" t="s">
        <v>8809</v>
      </c>
      <c r="B495" t="s">
        <v>19</v>
      </c>
      <c r="C495" t="s">
        <v>3109</v>
      </c>
      <c r="D495">
        <f>SUMIF(Data!$U$2:$U$2641,'Tree-map'!A825,Data!$B$2:$B$2641)</f>
        <v>310900</v>
      </c>
      <c r="E495">
        <f>COUNTIF(Data!$U$2:$U$2641,'Tree-map'!A825)</f>
        <v>76</v>
      </c>
    </row>
    <row r="496" spans="1:5" x14ac:dyDescent="0.2">
      <c r="A496" t="s">
        <v>8806</v>
      </c>
      <c r="B496" t="s">
        <v>19</v>
      </c>
      <c r="C496" t="s">
        <v>3089</v>
      </c>
      <c r="D496">
        <f>SUMIF(Data!$U$2:$U$2641,'Tree-map'!A826,Data!$B$2:$B$2641)</f>
        <v>3200</v>
      </c>
      <c r="E496">
        <f>COUNTIF(Data!$U$2:$U$2641,'Tree-map'!A826)</f>
        <v>1</v>
      </c>
    </row>
    <row r="497" spans="1:5" x14ac:dyDescent="0.2">
      <c r="A497" t="s">
        <v>8806</v>
      </c>
      <c r="B497" t="s">
        <v>19</v>
      </c>
      <c r="C497" t="s">
        <v>3089</v>
      </c>
      <c r="D497">
        <f>SUMIF(Data!$U$2:$U$2641,'Tree-map'!A827,Data!$B$2:$B$2641)</f>
        <v>3200</v>
      </c>
      <c r="E497">
        <f>COUNTIF(Data!$U$2:$U$2641,'Tree-map'!A827)</f>
        <v>1</v>
      </c>
    </row>
    <row r="498" spans="1:5" x14ac:dyDescent="0.2">
      <c r="A498" t="s">
        <v>8806</v>
      </c>
      <c r="B498" t="s">
        <v>19</v>
      </c>
      <c r="C498" t="s">
        <v>3089</v>
      </c>
      <c r="D498">
        <f>SUMIF(Data!$U$2:$U$2641,'Tree-map'!A828,Data!$B$2:$B$2641)</f>
        <v>310900</v>
      </c>
      <c r="E498">
        <f>COUNTIF(Data!$U$2:$U$2641,'Tree-map'!A828)</f>
        <v>76</v>
      </c>
    </row>
    <row r="499" spans="1:5" x14ac:dyDescent="0.2">
      <c r="A499" t="s">
        <v>8806</v>
      </c>
      <c r="B499" t="s">
        <v>19</v>
      </c>
      <c r="C499" t="s">
        <v>3089</v>
      </c>
      <c r="D499">
        <f>SUMIF(Data!$U$2:$U$2641,'Tree-map'!A829,Data!$B$2:$B$2641)</f>
        <v>164600</v>
      </c>
      <c r="E499">
        <f>COUNTIF(Data!$U$2:$U$2641,'Tree-map'!A829)</f>
        <v>40</v>
      </c>
    </row>
    <row r="500" spans="1:5" x14ac:dyDescent="0.2">
      <c r="A500" t="s">
        <v>8811</v>
      </c>
      <c r="B500" t="s">
        <v>19</v>
      </c>
      <c r="C500" t="s">
        <v>3126</v>
      </c>
      <c r="D500">
        <f>SUMIF(Data!$U$2:$U$2641,'Tree-map'!A831,Data!$B$2:$B$2641)</f>
        <v>3200</v>
      </c>
      <c r="E500">
        <f>COUNTIF(Data!$U$2:$U$2641,'Tree-map'!A831)</f>
        <v>1</v>
      </c>
    </row>
    <row r="501" spans="1:5" x14ac:dyDescent="0.2">
      <c r="A501" t="s">
        <v>8553</v>
      </c>
      <c r="B501" t="s">
        <v>19</v>
      </c>
      <c r="C501" t="s">
        <v>1153</v>
      </c>
      <c r="D501">
        <f>SUMIF(Data!$U$2:$U$2641,'Tree-map'!A840,Data!$B$2:$B$2641)</f>
        <v>271300</v>
      </c>
      <c r="E501">
        <f>COUNTIF(Data!$U$2:$U$2641,'Tree-map'!A840)</f>
        <v>41</v>
      </c>
    </row>
    <row r="502" spans="1:5" x14ac:dyDescent="0.2">
      <c r="A502" t="s">
        <v>8817</v>
      </c>
      <c r="B502" t="s">
        <v>19</v>
      </c>
      <c r="C502" t="s">
        <v>3164</v>
      </c>
      <c r="D502">
        <f>SUMIF(Data!$U$2:$U$2641,'Tree-map'!A842,Data!$B$2:$B$2641)</f>
        <v>310900</v>
      </c>
      <c r="E502">
        <f>COUNTIF(Data!$U$2:$U$2641,'Tree-map'!A842)</f>
        <v>76</v>
      </c>
    </row>
    <row r="503" spans="1:5" x14ac:dyDescent="0.2">
      <c r="A503" t="s">
        <v>8806</v>
      </c>
      <c r="B503" t="s">
        <v>19</v>
      </c>
      <c r="C503" t="s">
        <v>3089</v>
      </c>
      <c r="D503">
        <f>SUMIF(Data!$U$2:$U$2641,'Tree-map'!A851,Data!$B$2:$B$2641)</f>
        <v>2700</v>
      </c>
      <c r="E503">
        <f>COUNTIF(Data!$U$2:$U$2641,'Tree-map'!A851)</f>
        <v>1</v>
      </c>
    </row>
    <row r="504" spans="1:5" x14ac:dyDescent="0.2">
      <c r="A504" t="s">
        <v>8823</v>
      </c>
      <c r="B504" t="s">
        <v>19</v>
      </c>
      <c r="C504" t="s">
        <v>3227</v>
      </c>
      <c r="D504">
        <f>SUMIF(Data!$U$2:$U$2641,'Tree-map'!A862,Data!$B$2:$B$2641)</f>
        <v>271300</v>
      </c>
      <c r="E504">
        <f>COUNTIF(Data!$U$2:$U$2641,'Tree-map'!A862)</f>
        <v>41</v>
      </c>
    </row>
    <row r="505" spans="1:5" x14ac:dyDescent="0.2">
      <c r="A505" t="s">
        <v>8457</v>
      </c>
      <c r="B505" t="s">
        <v>19</v>
      </c>
      <c r="C505" t="s">
        <v>445</v>
      </c>
      <c r="D505">
        <f>SUMIF(Data!$U$2:$U$2641,'Tree-map'!A866,Data!$B$2:$B$2641)</f>
        <v>27000</v>
      </c>
      <c r="E505">
        <f>COUNTIF(Data!$U$2:$U$2641,'Tree-map'!A866)</f>
        <v>8</v>
      </c>
    </row>
    <row r="506" spans="1:5" x14ac:dyDescent="0.2">
      <c r="A506" t="s">
        <v>8507</v>
      </c>
      <c r="B506" t="s">
        <v>19</v>
      </c>
      <c r="C506" t="s">
        <v>781</v>
      </c>
      <c r="D506">
        <f>SUMIF(Data!$U$2:$U$2641,'Tree-map'!A868,Data!$B$2:$B$2641)</f>
        <v>164600</v>
      </c>
      <c r="E506">
        <f>COUNTIF(Data!$U$2:$U$2641,'Tree-map'!A868)</f>
        <v>40</v>
      </c>
    </row>
    <row r="507" spans="1:5" x14ac:dyDescent="0.2">
      <c r="A507" t="s">
        <v>8837</v>
      </c>
      <c r="B507" t="s">
        <v>19</v>
      </c>
      <c r="C507" t="s">
        <v>3331</v>
      </c>
      <c r="D507">
        <f>SUMIF(Data!$U$2:$U$2641,'Tree-map'!A892,Data!$B$2:$B$2641)</f>
        <v>66800</v>
      </c>
      <c r="E507">
        <f>COUNTIF(Data!$U$2:$U$2641,'Tree-map'!A892)</f>
        <v>26</v>
      </c>
    </row>
    <row r="508" spans="1:5" x14ac:dyDescent="0.2">
      <c r="A508" t="s">
        <v>8418</v>
      </c>
      <c r="B508" t="s">
        <v>19</v>
      </c>
      <c r="C508" t="s">
        <v>194</v>
      </c>
      <c r="D508">
        <f>SUMIF(Data!$U$2:$U$2641,'Tree-map'!A905,Data!$B$2:$B$2641)</f>
        <v>310900</v>
      </c>
      <c r="E508">
        <f>COUNTIF(Data!$U$2:$U$2641,'Tree-map'!A905)</f>
        <v>76</v>
      </c>
    </row>
    <row r="509" spans="1:5" x14ac:dyDescent="0.2">
      <c r="A509" t="s">
        <v>8842</v>
      </c>
      <c r="B509" t="s">
        <v>19</v>
      </c>
      <c r="C509" t="s">
        <v>3373</v>
      </c>
      <c r="D509">
        <f>SUMIF(Data!$U$2:$U$2641,'Tree-map'!A907,Data!$B$2:$B$2641)</f>
        <v>4200</v>
      </c>
      <c r="E509">
        <f>COUNTIF(Data!$U$2:$U$2641,'Tree-map'!A907)</f>
        <v>3</v>
      </c>
    </row>
    <row r="510" spans="1:5" x14ac:dyDescent="0.2">
      <c r="A510" t="s">
        <v>8842</v>
      </c>
      <c r="B510" t="s">
        <v>19</v>
      </c>
      <c r="C510" t="s">
        <v>3373</v>
      </c>
      <c r="D510">
        <f>SUMIF(Data!$U$2:$U$2641,'Tree-map'!A908,Data!$B$2:$B$2641)</f>
        <v>310900</v>
      </c>
      <c r="E510">
        <f>COUNTIF(Data!$U$2:$U$2641,'Tree-map'!A908)</f>
        <v>76</v>
      </c>
    </row>
    <row r="511" spans="1:5" x14ac:dyDescent="0.2">
      <c r="A511" t="s">
        <v>8845</v>
      </c>
      <c r="B511" t="s">
        <v>19</v>
      </c>
      <c r="C511" t="s">
        <v>3391</v>
      </c>
      <c r="D511">
        <f>SUMIF(Data!$U$2:$U$2641,'Tree-map'!A912,Data!$B$2:$B$2641)</f>
        <v>3300</v>
      </c>
      <c r="E511">
        <f>COUNTIF(Data!$U$2:$U$2641,'Tree-map'!A912)</f>
        <v>2</v>
      </c>
    </row>
    <row r="512" spans="1:5" x14ac:dyDescent="0.2">
      <c r="A512" t="s">
        <v>8418</v>
      </c>
      <c r="B512" t="s">
        <v>19</v>
      </c>
      <c r="C512" t="s">
        <v>194</v>
      </c>
      <c r="D512">
        <f>SUMIF(Data!$U$2:$U$2641,'Tree-map'!A919,Data!$B$2:$B$2641)</f>
        <v>310900</v>
      </c>
      <c r="E512">
        <f>COUNTIF(Data!$U$2:$U$2641,'Tree-map'!A919)</f>
        <v>76</v>
      </c>
    </row>
    <row r="513" spans="1:5" x14ac:dyDescent="0.2">
      <c r="A513" t="s">
        <v>8850</v>
      </c>
      <c r="B513" t="s">
        <v>19</v>
      </c>
      <c r="C513" t="s">
        <v>3427</v>
      </c>
      <c r="D513">
        <f>SUMIF(Data!$U$2:$U$2641,'Tree-map'!A921,Data!$B$2:$B$2641)</f>
        <v>271300</v>
      </c>
      <c r="E513">
        <f>COUNTIF(Data!$U$2:$U$2641,'Tree-map'!A921)</f>
        <v>41</v>
      </c>
    </row>
    <row r="514" spans="1:5" x14ac:dyDescent="0.2">
      <c r="A514" t="s">
        <v>8418</v>
      </c>
      <c r="B514" t="s">
        <v>19</v>
      </c>
      <c r="C514" t="s">
        <v>194</v>
      </c>
      <c r="D514">
        <f>SUMIF(Data!$U$2:$U$2641,'Tree-map'!A939,Data!$B$2:$B$2641)</f>
        <v>21800</v>
      </c>
      <c r="E514">
        <f>COUNTIF(Data!$U$2:$U$2641,'Tree-map'!A939)</f>
        <v>8</v>
      </c>
    </row>
    <row r="515" spans="1:5" x14ac:dyDescent="0.2">
      <c r="A515" t="s">
        <v>8869</v>
      </c>
      <c r="B515" t="s">
        <v>19</v>
      </c>
      <c r="C515" t="s">
        <v>3553</v>
      </c>
      <c r="D515">
        <f>SUMIF(Data!$U$2:$U$2641,'Tree-map'!A962,Data!$B$2:$B$2641)</f>
        <v>14600</v>
      </c>
      <c r="E515">
        <f>COUNTIF(Data!$U$2:$U$2641,'Tree-map'!A962)</f>
        <v>4</v>
      </c>
    </row>
    <row r="516" spans="1:5" x14ac:dyDescent="0.2">
      <c r="A516" t="s">
        <v>8457</v>
      </c>
      <c r="B516" t="s">
        <v>19</v>
      </c>
      <c r="C516" t="s">
        <v>445</v>
      </c>
      <c r="D516">
        <f>SUMIF(Data!$U$2:$U$2641,'Tree-map'!A964,Data!$B$2:$B$2641)</f>
        <v>271300</v>
      </c>
      <c r="E516">
        <f>COUNTIF(Data!$U$2:$U$2641,'Tree-map'!A964)</f>
        <v>41</v>
      </c>
    </row>
    <row r="517" spans="1:5" x14ac:dyDescent="0.2">
      <c r="A517" t="s">
        <v>8873</v>
      </c>
      <c r="B517" t="s">
        <v>19</v>
      </c>
      <c r="C517" t="s">
        <v>3575</v>
      </c>
      <c r="D517">
        <f>SUMIF(Data!$U$2:$U$2641,'Tree-map'!A969,Data!$B$2:$B$2641)</f>
        <v>26800</v>
      </c>
      <c r="E517">
        <f>COUNTIF(Data!$U$2:$U$2641,'Tree-map'!A969)</f>
        <v>14</v>
      </c>
    </row>
    <row r="518" spans="1:5" x14ac:dyDescent="0.2">
      <c r="A518" t="s">
        <v>8845</v>
      </c>
      <c r="B518" t="s">
        <v>19</v>
      </c>
      <c r="C518" t="s">
        <v>3391</v>
      </c>
      <c r="D518">
        <f>SUMIF(Data!$U$2:$U$2641,'Tree-map'!A977,Data!$B$2:$B$2641)</f>
        <v>3300</v>
      </c>
      <c r="E518">
        <f>COUNTIF(Data!$U$2:$U$2641,'Tree-map'!A977)</f>
        <v>2</v>
      </c>
    </row>
    <row r="519" spans="1:5" x14ac:dyDescent="0.2">
      <c r="A519" t="s">
        <v>8875</v>
      </c>
      <c r="B519" t="s">
        <v>19</v>
      </c>
      <c r="C519" t="s">
        <v>3616</v>
      </c>
      <c r="D519">
        <f>SUMIF(Data!$U$2:$U$2641,'Tree-map'!A981,Data!$B$2:$B$2641)</f>
        <v>1300</v>
      </c>
      <c r="E519">
        <f>COUNTIF(Data!$U$2:$U$2641,'Tree-map'!A981)</f>
        <v>1</v>
      </c>
    </row>
    <row r="520" spans="1:5" x14ac:dyDescent="0.2">
      <c r="A520" t="s">
        <v>8877</v>
      </c>
      <c r="B520" t="s">
        <v>19</v>
      </c>
      <c r="C520" t="s">
        <v>3652</v>
      </c>
      <c r="D520">
        <f>SUMIF(Data!$U$2:$U$2641,'Tree-map'!A992,Data!$B$2:$B$2641)</f>
        <v>310900</v>
      </c>
      <c r="E520">
        <f>COUNTIF(Data!$U$2:$U$2641,'Tree-map'!A992)</f>
        <v>76</v>
      </c>
    </row>
    <row r="521" spans="1:5" x14ac:dyDescent="0.2">
      <c r="A521" t="s">
        <v>8553</v>
      </c>
      <c r="B521" t="s">
        <v>19</v>
      </c>
      <c r="C521" t="s">
        <v>1153</v>
      </c>
      <c r="D521">
        <f>SUMIF(Data!$U$2:$U$2641,'Tree-map'!A995,Data!$B$2:$B$2641)</f>
        <v>87100</v>
      </c>
      <c r="E521">
        <f>COUNTIF(Data!$U$2:$U$2641,'Tree-map'!A995)</f>
        <v>24</v>
      </c>
    </row>
    <row r="522" spans="1:5" x14ac:dyDescent="0.2">
      <c r="A522" t="s">
        <v>8428</v>
      </c>
      <c r="B522" t="s">
        <v>19</v>
      </c>
      <c r="C522" t="s">
        <v>266</v>
      </c>
      <c r="D522">
        <f>SUMIF(Data!$U$2:$U$2641,'Tree-map'!A1006,Data!$B$2:$B$2641)</f>
        <v>271300</v>
      </c>
      <c r="E522">
        <f>COUNTIF(Data!$U$2:$U$2641,'Tree-map'!A1006)</f>
        <v>41</v>
      </c>
    </row>
    <row r="523" spans="1:5" x14ac:dyDescent="0.2">
      <c r="A523" t="s">
        <v>8479</v>
      </c>
      <c r="B523" t="s">
        <v>19</v>
      </c>
      <c r="C523" t="s">
        <v>592</v>
      </c>
      <c r="D523">
        <f>SUMIF(Data!$U$2:$U$2641,'Tree-map'!A1008,Data!$B$2:$B$2641)</f>
        <v>271300</v>
      </c>
      <c r="E523">
        <f>COUNTIF(Data!$U$2:$U$2641,'Tree-map'!A1008)</f>
        <v>41</v>
      </c>
    </row>
    <row r="524" spans="1:5" x14ac:dyDescent="0.2">
      <c r="A524" t="s">
        <v>8428</v>
      </c>
      <c r="B524" t="s">
        <v>19</v>
      </c>
      <c r="C524" t="s">
        <v>266</v>
      </c>
      <c r="D524">
        <f>SUMIF(Data!$U$2:$U$2641,'Tree-map'!A1015,Data!$B$2:$B$2641)</f>
        <v>164600</v>
      </c>
      <c r="E524">
        <f>COUNTIF(Data!$U$2:$U$2641,'Tree-map'!A1015)</f>
        <v>40</v>
      </c>
    </row>
    <row r="525" spans="1:5" x14ac:dyDescent="0.2">
      <c r="A525" t="s">
        <v>8560</v>
      </c>
      <c r="B525" t="s">
        <v>19</v>
      </c>
      <c r="C525" t="s">
        <v>1226</v>
      </c>
      <c r="D525">
        <f>SUMIF(Data!$U$2:$U$2641,'Tree-map'!A1016,Data!$B$2:$B$2641)</f>
        <v>87100</v>
      </c>
      <c r="E525">
        <f>COUNTIF(Data!$U$2:$U$2641,'Tree-map'!A1016)</f>
        <v>24</v>
      </c>
    </row>
    <row r="526" spans="1:5" x14ac:dyDescent="0.2">
      <c r="A526" t="s">
        <v>8428</v>
      </c>
      <c r="B526" t="s">
        <v>19</v>
      </c>
      <c r="C526" t="s">
        <v>266</v>
      </c>
      <c r="D526">
        <f>SUMIF(Data!$U$2:$U$2641,'Tree-map'!A1028,Data!$B$2:$B$2641)</f>
        <v>87100</v>
      </c>
      <c r="E526">
        <f>COUNTIF(Data!$U$2:$U$2641,'Tree-map'!A1028)</f>
        <v>24</v>
      </c>
    </row>
    <row r="527" spans="1:5" x14ac:dyDescent="0.2">
      <c r="A527" t="s">
        <v>8887</v>
      </c>
      <c r="B527" t="s">
        <v>19</v>
      </c>
      <c r="C527" t="s">
        <v>3780</v>
      </c>
      <c r="D527">
        <f>SUMIF(Data!$U$2:$U$2641,'Tree-map'!A1034,Data!$B$2:$B$2641)</f>
        <v>310900</v>
      </c>
      <c r="E527">
        <f>COUNTIF(Data!$U$2:$U$2641,'Tree-map'!A1034)</f>
        <v>76</v>
      </c>
    </row>
    <row r="528" spans="1:5" x14ac:dyDescent="0.2">
      <c r="A528" t="s">
        <v>8888</v>
      </c>
      <c r="B528" t="s">
        <v>19</v>
      </c>
      <c r="C528" t="s">
        <v>3784</v>
      </c>
      <c r="D528">
        <f>SUMIF(Data!$U$2:$U$2641,'Tree-map'!A1035,Data!$B$2:$B$2641)</f>
        <v>4800</v>
      </c>
      <c r="E528">
        <f>COUNTIF(Data!$U$2:$U$2641,'Tree-map'!A1035)</f>
        <v>4</v>
      </c>
    </row>
    <row r="529" spans="1:5" x14ac:dyDescent="0.2">
      <c r="A529" t="s">
        <v>8553</v>
      </c>
      <c r="B529" t="s">
        <v>19</v>
      </c>
      <c r="C529" t="s">
        <v>1153</v>
      </c>
      <c r="D529">
        <f>SUMIF(Data!$U$2:$U$2641,'Tree-map'!A1052,Data!$B$2:$B$2641)</f>
        <v>28600</v>
      </c>
      <c r="E529">
        <f>COUNTIF(Data!$U$2:$U$2641,'Tree-map'!A1052)</f>
        <v>6</v>
      </c>
    </row>
    <row r="530" spans="1:5" x14ac:dyDescent="0.2">
      <c r="A530" t="s">
        <v>8479</v>
      </c>
      <c r="B530" t="s">
        <v>19</v>
      </c>
      <c r="C530" t="s">
        <v>592</v>
      </c>
      <c r="D530">
        <f>SUMIF(Data!$U$2:$U$2641,'Tree-map'!A1066,Data!$B$2:$B$2641)</f>
        <v>8600</v>
      </c>
      <c r="E530">
        <f>COUNTIF(Data!$U$2:$U$2641,'Tree-map'!A1066)</f>
        <v>1</v>
      </c>
    </row>
    <row r="531" spans="1:5" x14ac:dyDescent="0.2">
      <c r="A531" t="s">
        <v>8428</v>
      </c>
      <c r="B531" t="s">
        <v>19</v>
      </c>
      <c r="C531" t="s">
        <v>266</v>
      </c>
      <c r="D531">
        <f>SUMIF(Data!$U$2:$U$2641,'Tree-map'!A1067,Data!$B$2:$B$2641)</f>
        <v>49600</v>
      </c>
      <c r="E531">
        <f>COUNTIF(Data!$U$2:$U$2641,'Tree-map'!A1067)</f>
        <v>10</v>
      </c>
    </row>
    <row r="532" spans="1:5" x14ac:dyDescent="0.2">
      <c r="A532" t="s">
        <v>8900</v>
      </c>
      <c r="B532" t="s">
        <v>19</v>
      </c>
      <c r="C532" t="s">
        <v>3883</v>
      </c>
      <c r="D532">
        <f>SUMIF(Data!$U$2:$U$2641,'Tree-map'!A1068,Data!$B$2:$B$2641)</f>
        <v>8100</v>
      </c>
      <c r="E532">
        <f>COUNTIF(Data!$U$2:$U$2641,'Tree-map'!A1068)</f>
        <v>1</v>
      </c>
    </row>
    <row r="533" spans="1:5" x14ac:dyDescent="0.2">
      <c r="A533" t="s">
        <v>8479</v>
      </c>
      <c r="B533" t="s">
        <v>19</v>
      </c>
      <c r="C533" t="s">
        <v>592</v>
      </c>
      <c r="D533">
        <f>SUMIF(Data!$U$2:$U$2641,'Tree-map'!A1075,Data!$B$2:$B$2641)</f>
        <v>14000</v>
      </c>
      <c r="E533">
        <f>COUNTIF(Data!$U$2:$U$2641,'Tree-map'!A1075)</f>
        <v>2</v>
      </c>
    </row>
    <row r="534" spans="1:5" x14ac:dyDescent="0.2">
      <c r="A534" t="s">
        <v>8907</v>
      </c>
      <c r="B534" t="s">
        <v>19</v>
      </c>
      <c r="C534" t="s">
        <v>3935</v>
      </c>
      <c r="D534">
        <f>SUMIF(Data!$U$2:$U$2641,'Tree-map'!A1084,Data!$B$2:$B$2641)</f>
        <v>14300</v>
      </c>
      <c r="E534">
        <f>COUNTIF(Data!$U$2:$U$2641,'Tree-map'!A1084)</f>
        <v>5</v>
      </c>
    </row>
    <row r="535" spans="1:5" x14ac:dyDescent="0.2">
      <c r="A535" t="s">
        <v>8418</v>
      </c>
      <c r="B535" t="s">
        <v>19</v>
      </c>
      <c r="C535" t="s">
        <v>194</v>
      </c>
      <c r="D535">
        <f>SUMIF(Data!$U$2:$U$2641,'Tree-map'!A1091,Data!$B$2:$B$2641)</f>
        <v>45400</v>
      </c>
      <c r="E535">
        <f>COUNTIF(Data!$U$2:$U$2641,'Tree-map'!A1091)</f>
        <v>6</v>
      </c>
    </row>
    <row r="536" spans="1:5" x14ac:dyDescent="0.2">
      <c r="A536" t="s">
        <v>8665</v>
      </c>
      <c r="B536" t="s">
        <v>19</v>
      </c>
      <c r="C536" t="s">
        <v>2020</v>
      </c>
      <c r="D536">
        <f>SUMIF(Data!$U$2:$U$2641,'Tree-map'!A1146,Data!$B$2:$B$2641)</f>
        <v>14600</v>
      </c>
      <c r="E536">
        <f>COUNTIF(Data!$U$2:$U$2641,'Tree-map'!A1146)</f>
        <v>7</v>
      </c>
    </row>
    <row r="537" spans="1:5" x14ac:dyDescent="0.2">
      <c r="A537" t="s">
        <v>8956</v>
      </c>
      <c r="B537" t="s">
        <v>19</v>
      </c>
      <c r="C537" t="s">
        <v>4273</v>
      </c>
      <c r="D537">
        <f>SUMIF(Data!$U$2:$U$2641,'Tree-map'!A1201,Data!$B$2:$B$2641)</f>
        <v>1600</v>
      </c>
      <c r="E537">
        <f>COUNTIF(Data!$U$2:$U$2641,'Tree-map'!A1201)</f>
        <v>1</v>
      </c>
    </row>
    <row r="538" spans="1:5" x14ac:dyDescent="0.2">
      <c r="A538" t="s">
        <v>8567</v>
      </c>
      <c r="B538" t="s">
        <v>19</v>
      </c>
      <c r="C538" t="s">
        <v>1271</v>
      </c>
      <c r="D538">
        <f>SUMIF(Data!$U$2:$U$2641,'Tree-map'!A1219,Data!$B$2:$B$2641)</f>
        <v>1300</v>
      </c>
      <c r="E538">
        <f>COUNTIF(Data!$U$2:$U$2641,'Tree-map'!A1219)</f>
        <v>1</v>
      </c>
    </row>
    <row r="539" spans="1:5" x14ac:dyDescent="0.2">
      <c r="A539" t="s">
        <v>8567</v>
      </c>
      <c r="B539" t="s">
        <v>19</v>
      </c>
      <c r="C539" t="s">
        <v>1271</v>
      </c>
      <c r="D539">
        <f>SUMIF(Data!$U$2:$U$2641,'Tree-map'!A1220,Data!$B$2:$B$2641)</f>
        <v>30900</v>
      </c>
      <c r="E539">
        <f>COUNTIF(Data!$U$2:$U$2641,'Tree-map'!A1220)</f>
        <v>8</v>
      </c>
    </row>
    <row r="540" spans="1:5" x14ac:dyDescent="0.2">
      <c r="A540" t="s">
        <v>8567</v>
      </c>
      <c r="B540" t="s">
        <v>19</v>
      </c>
      <c r="C540" t="s">
        <v>1271</v>
      </c>
      <c r="D540">
        <f>SUMIF(Data!$U$2:$U$2641,'Tree-map'!A1221,Data!$B$2:$B$2641)</f>
        <v>1300</v>
      </c>
      <c r="E540">
        <f>COUNTIF(Data!$U$2:$U$2641,'Tree-map'!A1221)</f>
        <v>1</v>
      </c>
    </row>
    <row r="541" spans="1:5" x14ac:dyDescent="0.2">
      <c r="A541" t="s">
        <v>8512</v>
      </c>
      <c r="B541" t="s">
        <v>19</v>
      </c>
      <c r="C541" t="s">
        <v>820</v>
      </c>
      <c r="D541">
        <f>SUMIF(Data!$U$2:$U$2641,'Tree-map'!A1240,Data!$B$2:$B$2641)</f>
        <v>2200</v>
      </c>
      <c r="E541">
        <f>COUNTIF(Data!$U$2:$U$2641,'Tree-map'!A1240)</f>
        <v>2</v>
      </c>
    </row>
    <row r="542" spans="1:5" x14ac:dyDescent="0.2">
      <c r="A542" t="s">
        <v>8900</v>
      </c>
      <c r="B542" t="s">
        <v>19</v>
      </c>
      <c r="C542" t="s">
        <v>3883</v>
      </c>
      <c r="D542">
        <f>SUMIF(Data!$U$2:$U$2641,'Tree-map'!A1249,Data!$B$2:$B$2641)</f>
        <v>28600</v>
      </c>
      <c r="E542">
        <f>COUNTIF(Data!$U$2:$U$2641,'Tree-map'!A1249)</f>
        <v>6</v>
      </c>
    </row>
    <row r="543" spans="1:5" x14ac:dyDescent="0.2">
      <c r="A543" t="s">
        <v>8418</v>
      </c>
      <c r="B543" t="s">
        <v>19</v>
      </c>
      <c r="C543" t="s">
        <v>194</v>
      </c>
      <c r="D543">
        <f>SUMIF(Data!$U$2:$U$2641,'Tree-map'!A1268,Data!$B$2:$B$2641)</f>
        <v>15100</v>
      </c>
      <c r="E543">
        <f>COUNTIF(Data!$U$2:$U$2641,'Tree-map'!A1268)</f>
        <v>3</v>
      </c>
    </row>
    <row r="544" spans="1:5" x14ac:dyDescent="0.2">
      <c r="A544" t="s">
        <v>8418</v>
      </c>
      <c r="B544" t="s">
        <v>19</v>
      </c>
      <c r="C544" t="s">
        <v>194</v>
      </c>
      <c r="D544">
        <f>SUMIF(Data!$U$2:$U$2641,'Tree-map'!A1272,Data!$B$2:$B$2641)</f>
        <v>2100</v>
      </c>
      <c r="E544">
        <f>COUNTIF(Data!$U$2:$U$2641,'Tree-map'!A1272)</f>
        <v>1</v>
      </c>
    </row>
    <row r="545" spans="1:5" x14ac:dyDescent="0.2">
      <c r="A545" t="s">
        <v>8986</v>
      </c>
      <c r="B545" t="s">
        <v>19</v>
      </c>
      <c r="C545" t="s">
        <v>4502</v>
      </c>
      <c r="D545">
        <f>SUMIF(Data!$U$2:$U$2641,'Tree-map'!A1278,Data!$B$2:$B$2641)</f>
        <v>44500</v>
      </c>
      <c r="E545">
        <f>COUNTIF(Data!$U$2:$U$2641,'Tree-map'!A1278)</f>
        <v>6</v>
      </c>
    </row>
    <row r="546" spans="1:5" x14ac:dyDescent="0.2">
      <c r="A546" t="s">
        <v>8418</v>
      </c>
      <c r="B546" t="s">
        <v>19</v>
      </c>
      <c r="C546" t="s">
        <v>194</v>
      </c>
      <c r="D546">
        <f>SUMIF(Data!$U$2:$U$2641,'Tree-map'!A1279,Data!$B$2:$B$2641)</f>
        <v>2100</v>
      </c>
      <c r="E546">
        <f>COUNTIF(Data!$U$2:$U$2641,'Tree-map'!A1279)</f>
        <v>2</v>
      </c>
    </row>
    <row r="547" spans="1:5" x14ac:dyDescent="0.2">
      <c r="A547" t="s">
        <v>8987</v>
      </c>
      <c r="B547" t="s">
        <v>19</v>
      </c>
      <c r="C547" t="s">
        <v>4511</v>
      </c>
      <c r="D547">
        <f>SUMIF(Data!$U$2:$U$2641,'Tree-map'!A1281,Data!$B$2:$B$2641)</f>
        <v>2100</v>
      </c>
      <c r="E547">
        <f>COUNTIF(Data!$U$2:$U$2641,'Tree-map'!A1281)</f>
        <v>2</v>
      </c>
    </row>
    <row r="548" spans="1:5" x14ac:dyDescent="0.2">
      <c r="A548" t="s">
        <v>8995</v>
      </c>
      <c r="B548" t="s">
        <v>19</v>
      </c>
      <c r="C548" t="s">
        <v>4609</v>
      </c>
      <c r="D548">
        <f>SUMIF(Data!$U$2:$U$2641,'Tree-map'!A1317,Data!$B$2:$B$2641)</f>
        <v>51000</v>
      </c>
      <c r="E548">
        <f>COUNTIF(Data!$U$2:$U$2641,'Tree-map'!A1317)</f>
        <v>8</v>
      </c>
    </row>
    <row r="549" spans="1:5" x14ac:dyDescent="0.2">
      <c r="A549" t="s">
        <v>8987</v>
      </c>
      <c r="B549" t="s">
        <v>19</v>
      </c>
      <c r="C549" t="s">
        <v>4511</v>
      </c>
      <c r="D549">
        <f>SUMIF(Data!$U$2:$U$2641,'Tree-map'!A1326,Data!$B$2:$B$2641)</f>
        <v>3900</v>
      </c>
      <c r="E549">
        <f>COUNTIF(Data!$U$2:$U$2641,'Tree-map'!A1326)</f>
        <v>1</v>
      </c>
    </row>
    <row r="550" spans="1:5" x14ac:dyDescent="0.2">
      <c r="A550" t="s">
        <v>8418</v>
      </c>
      <c r="B550" t="s">
        <v>19</v>
      </c>
      <c r="C550" t="s">
        <v>194</v>
      </c>
      <c r="D550">
        <f>SUMIF(Data!$U$2:$U$2641,'Tree-map'!A1327,Data!$B$2:$B$2641)</f>
        <v>51000</v>
      </c>
      <c r="E550">
        <f>COUNTIF(Data!$U$2:$U$2641,'Tree-map'!A1327)</f>
        <v>8</v>
      </c>
    </row>
    <row r="551" spans="1:5" x14ac:dyDescent="0.2">
      <c r="A551" t="s">
        <v>8553</v>
      </c>
      <c r="B551" t="s">
        <v>19</v>
      </c>
      <c r="C551" t="s">
        <v>1153</v>
      </c>
      <c r="D551">
        <f>SUMIF(Data!$U$2:$U$2641,'Tree-map'!A1336,Data!$B$2:$B$2641)</f>
        <v>23400</v>
      </c>
      <c r="E551">
        <f>COUNTIF(Data!$U$2:$U$2641,'Tree-map'!A1336)</f>
        <v>9</v>
      </c>
    </row>
    <row r="552" spans="1:5" x14ac:dyDescent="0.2">
      <c r="A552" t="s">
        <v>8418</v>
      </c>
      <c r="B552" t="s">
        <v>19</v>
      </c>
      <c r="C552" t="s">
        <v>194</v>
      </c>
      <c r="D552">
        <f>SUMIF(Data!$U$2:$U$2641,'Tree-map'!A1342,Data!$B$2:$B$2641)</f>
        <v>247600</v>
      </c>
      <c r="E552">
        <f>COUNTIF(Data!$U$2:$U$2641,'Tree-map'!A1342)</f>
        <v>83</v>
      </c>
    </row>
    <row r="553" spans="1:5" x14ac:dyDescent="0.2">
      <c r="A553" t="s">
        <v>9002</v>
      </c>
      <c r="B553" t="s">
        <v>19</v>
      </c>
      <c r="C553" t="s">
        <v>3952</v>
      </c>
      <c r="D553">
        <f>SUMIF(Data!$U$2:$U$2641,'Tree-map'!A1345,Data!$B$2:$B$2641)</f>
        <v>247600</v>
      </c>
      <c r="E553">
        <f>COUNTIF(Data!$U$2:$U$2641,'Tree-map'!A1345)</f>
        <v>83</v>
      </c>
    </row>
    <row r="554" spans="1:5" x14ac:dyDescent="0.2">
      <c r="A554" t="s">
        <v>8419</v>
      </c>
      <c r="B554" t="s">
        <v>19</v>
      </c>
      <c r="C554" t="s">
        <v>198</v>
      </c>
      <c r="D554">
        <f>SUMIF(Data!$U$2:$U$2641,'Tree-map'!A1349,Data!$B$2:$B$2641)</f>
        <v>2900</v>
      </c>
      <c r="E554">
        <f>COUNTIF(Data!$U$2:$U$2641,'Tree-map'!A1349)</f>
        <v>1</v>
      </c>
    </row>
    <row r="555" spans="1:5" x14ac:dyDescent="0.2">
      <c r="A555" t="s">
        <v>8419</v>
      </c>
      <c r="B555" t="s">
        <v>19</v>
      </c>
      <c r="C555" t="s">
        <v>198</v>
      </c>
      <c r="D555">
        <f>SUMIF(Data!$U$2:$U$2641,'Tree-map'!A1350,Data!$B$2:$B$2641)</f>
        <v>22900</v>
      </c>
      <c r="E555">
        <f>COUNTIF(Data!$U$2:$U$2641,'Tree-map'!A1350)</f>
        <v>10</v>
      </c>
    </row>
    <row r="556" spans="1:5" x14ac:dyDescent="0.2">
      <c r="A556" t="s">
        <v>8428</v>
      </c>
      <c r="B556" t="s">
        <v>19</v>
      </c>
      <c r="C556" t="s">
        <v>266</v>
      </c>
      <c r="D556">
        <f>SUMIF(Data!$U$2:$U$2641,'Tree-map'!A1356,Data!$B$2:$B$2641)</f>
        <v>8300</v>
      </c>
      <c r="E556">
        <f>COUNTIF(Data!$U$2:$U$2641,'Tree-map'!A1356)</f>
        <v>3</v>
      </c>
    </row>
    <row r="557" spans="1:5" x14ac:dyDescent="0.2">
      <c r="A557" t="s">
        <v>9009</v>
      </c>
      <c r="B557" t="s">
        <v>19</v>
      </c>
      <c r="C557" t="s">
        <v>4734</v>
      </c>
      <c r="D557">
        <f>SUMIF(Data!$U$2:$U$2641,'Tree-map'!A1365,Data!$B$2:$B$2641)</f>
        <v>85800</v>
      </c>
      <c r="E557">
        <f>COUNTIF(Data!$U$2:$U$2641,'Tree-map'!A1365)</f>
        <v>19</v>
      </c>
    </row>
    <row r="558" spans="1:5" x14ac:dyDescent="0.2">
      <c r="A558" t="s">
        <v>9014</v>
      </c>
      <c r="B558" t="s">
        <v>19</v>
      </c>
      <c r="C558" t="s">
        <v>4765</v>
      </c>
      <c r="D558">
        <f>SUMIF(Data!$U$2:$U$2641,'Tree-map'!A1374,Data!$B$2:$B$2641)</f>
        <v>247600</v>
      </c>
      <c r="E558">
        <f>COUNTIF(Data!$U$2:$U$2641,'Tree-map'!A1374)</f>
        <v>83</v>
      </c>
    </row>
    <row r="559" spans="1:5" x14ac:dyDescent="0.2">
      <c r="A559" t="s">
        <v>8845</v>
      </c>
      <c r="B559" t="s">
        <v>19</v>
      </c>
      <c r="C559" t="s">
        <v>3391</v>
      </c>
      <c r="D559">
        <f>SUMIF(Data!$U$2:$U$2641,'Tree-map'!A1380,Data!$B$2:$B$2641)</f>
        <v>2100</v>
      </c>
      <c r="E559">
        <f>COUNTIF(Data!$U$2:$U$2641,'Tree-map'!A1380)</f>
        <v>1</v>
      </c>
    </row>
    <row r="560" spans="1:5" x14ac:dyDescent="0.2">
      <c r="A560" t="s">
        <v>9018</v>
      </c>
      <c r="B560" t="s">
        <v>19</v>
      </c>
      <c r="C560" t="s">
        <v>4810</v>
      </c>
      <c r="D560">
        <f>SUMIF(Data!$U$2:$U$2641,'Tree-map'!A1390,Data!$B$2:$B$2641)</f>
        <v>247600</v>
      </c>
      <c r="E560">
        <f>COUNTIF(Data!$U$2:$U$2641,'Tree-map'!A1390)</f>
        <v>83</v>
      </c>
    </row>
    <row r="561" spans="1:5" x14ac:dyDescent="0.2">
      <c r="A561" t="s">
        <v>8560</v>
      </c>
      <c r="B561" t="s">
        <v>19</v>
      </c>
      <c r="C561" t="s">
        <v>1226</v>
      </c>
      <c r="D561">
        <f>SUMIF(Data!$U$2:$U$2641,'Tree-map'!A1392,Data!$B$2:$B$2641)</f>
        <v>247600</v>
      </c>
      <c r="E561">
        <f>COUNTIF(Data!$U$2:$U$2641,'Tree-map'!A1392)</f>
        <v>83</v>
      </c>
    </row>
    <row r="562" spans="1:5" x14ac:dyDescent="0.2">
      <c r="A562" t="s">
        <v>8418</v>
      </c>
      <c r="B562" t="s">
        <v>19</v>
      </c>
      <c r="C562" t="s">
        <v>194</v>
      </c>
      <c r="D562">
        <f>SUMIF(Data!$U$2:$U$2641,'Tree-map'!A1394,Data!$B$2:$B$2641)</f>
        <v>247600</v>
      </c>
      <c r="E562">
        <f>COUNTIF(Data!$U$2:$U$2641,'Tree-map'!A1394)</f>
        <v>83</v>
      </c>
    </row>
    <row r="563" spans="1:5" x14ac:dyDescent="0.2">
      <c r="A563" t="s">
        <v>8900</v>
      </c>
      <c r="B563" t="s">
        <v>19</v>
      </c>
      <c r="C563" t="s">
        <v>3883</v>
      </c>
      <c r="D563">
        <f>SUMIF(Data!$U$2:$U$2641,'Tree-map'!A1410,Data!$B$2:$B$2641)</f>
        <v>247600</v>
      </c>
      <c r="E563">
        <f>COUNTIF(Data!$U$2:$U$2641,'Tree-map'!A1410)</f>
        <v>83</v>
      </c>
    </row>
    <row r="564" spans="1:5" x14ac:dyDescent="0.2">
      <c r="A564" t="s">
        <v>8477</v>
      </c>
      <c r="B564" t="s">
        <v>19</v>
      </c>
      <c r="C564" t="s">
        <v>577</v>
      </c>
      <c r="D564">
        <f>SUMIF(Data!$U$2:$U$2641,'Tree-map'!A1422,Data!$B$2:$B$2641)</f>
        <v>1400</v>
      </c>
      <c r="E564">
        <f>COUNTIF(Data!$U$2:$U$2641,'Tree-map'!A1422)</f>
        <v>1</v>
      </c>
    </row>
    <row r="565" spans="1:5" x14ac:dyDescent="0.2">
      <c r="A565" t="s">
        <v>8560</v>
      </c>
      <c r="B565" t="s">
        <v>19</v>
      </c>
      <c r="C565" t="s">
        <v>1226</v>
      </c>
      <c r="D565">
        <f>SUMIF(Data!$U$2:$U$2641,'Tree-map'!A1425,Data!$B$2:$B$2641)</f>
        <v>247600</v>
      </c>
      <c r="E565">
        <f>COUNTIF(Data!$U$2:$U$2641,'Tree-map'!A1425)</f>
        <v>83</v>
      </c>
    </row>
    <row r="566" spans="1:5" x14ac:dyDescent="0.2">
      <c r="A566" t="s">
        <v>8419</v>
      </c>
      <c r="B566" t="s">
        <v>19</v>
      </c>
      <c r="C566" t="s">
        <v>198</v>
      </c>
      <c r="D566">
        <f>SUMIF(Data!$U$2:$U$2641,'Tree-map'!A1446,Data!$B$2:$B$2641)</f>
        <v>10000</v>
      </c>
      <c r="E566">
        <f>COUNTIF(Data!$U$2:$U$2641,'Tree-map'!A1446)</f>
        <v>8</v>
      </c>
    </row>
    <row r="567" spans="1:5" x14ac:dyDescent="0.2">
      <c r="A567" t="s">
        <v>8419</v>
      </c>
      <c r="B567" t="s">
        <v>19</v>
      </c>
      <c r="C567" t="s">
        <v>198</v>
      </c>
      <c r="D567">
        <f>SUMIF(Data!$U$2:$U$2641,'Tree-map'!A1452,Data!$B$2:$B$2641)</f>
        <v>1200</v>
      </c>
      <c r="E567">
        <f>COUNTIF(Data!$U$2:$U$2641,'Tree-map'!A1452)</f>
        <v>1</v>
      </c>
    </row>
    <row r="568" spans="1:5" x14ac:dyDescent="0.2">
      <c r="A568" t="s">
        <v>8665</v>
      </c>
      <c r="B568" t="s">
        <v>19</v>
      </c>
      <c r="C568" t="s">
        <v>2020</v>
      </c>
      <c r="D568">
        <f>SUMIF(Data!$U$2:$U$2641,'Tree-map'!A1460,Data!$B$2:$B$2641)</f>
        <v>247600</v>
      </c>
      <c r="E568">
        <f>COUNTIF(Data!$U$2:$U$2641,'Tree-map'!A1460)</f>
        <v>83</v>
      </c>
    </row>
    <row r="569" spans="1:5" x14ac:dyDescent="0.2">
      <c r="A569" t="s">
        <v>8479</v>
      </c>
      <c r="B569" t="s">
        <v>19</v>
      </c>
      <c r="C569" t="s">
        <v>592</v>
      </c>
      <c r="D569">
        <f>SUMIF(Data!$U$2:$U$2641,'Tree-map'!A1462,Data!$B$2:$B$2641)</f>
        <v>247600</v>
      </c>
      <c r="E569">
        <f>COUNTIF(Data!$U$2:$U$2641,'Tree-map'!A1462)</f>
        <v>83</v>
      </c>
    </row>
    <row r="570" spans="1:5" x14ac:dyDescent="0.2">
      <c r="A570" t="s">
        <v>8418</v>
      </c>
      <c r="B570" t="s">
        <v>19</v>
      </c>
      <c r="C570" t="s">
        <v>194</v>
      </c>
      <c r="D570">
        <f>SUMIF(Data!$U$2:$U$2641,'Tree-map'!A1467,Data!$B$2:$B$2641)</f>
        <v>247600</v>
      </c>
      <c r="E570">
        <f>COUNTIF(Data!$U$2:$U$2641,'Tree-map'!A1467)</f>
        <v>83</v>
      </c>
    </row>
    <row r="571" spans="1:5" x14ac:dyDescent="0.2">
      <c r="A571" t="s">
        <v>8418</v>
      </c>
      <c r="B571" t="s">
        <v>19</v>
      </c>
      <c r="C571" t="s">
        <v>194</v>
      </c>
      <c r="D571">
        <f>SUMIF(Data!$U$2:$U$2641,'Tree-map'!A1476,Data!$B$2:$B$2641)</f>
        <v>247600</v>
      </c>
      <c r="E571">
        <f>COUNTIF(Data!$U$2:$U$2641,'Tree-map'!A1476)</f>
        <v>83</v>
      </c>
    </row>
    <row r="572" spans="1:5" x14ac:dyDescent="0.2">
      <c r="A572" t="s">
        <v>9047</v>
      </c>
      <c r="B572" t="s">
        <v>19</v>
      </c>
      <c r="C572" t="s">
        <v>5059</v>
      </c>
      <c r="D572">
        <f>SUMIF(Data!$U$2:$U$2641,'Tree-map'!A1480,Data!$B$2:$B$2641)</f>
        <v>31200</v>
      </c>
      <c r="E572">
        <f>COUNTIF(Data!$U$2:$U$2641,'Tree-map'!A1480)</f>
        <v>11</v>
      </c>
    </row>
    <row r="573" spans="1:5" x14ac:dyDescent="0.2">
      <c r="A573" t="s">
        <v>9053</v>
      </c>
      <c r="B573" t="s">
        <v>19</v>
      </c>
      <c r="C573" t="s">
        <v>5103</v>
      </c>
      <c r="D573">
        <f>SUMIF(Data!$U$2:$U$2641,'Tree-map'!A1493,Data!$B$2:$B$2641)</f>
        <v>165800</v>
      </c>
      <c r="E573">
        <f>COUNTIF(Data!$U$2:$U$2641,'Tree-map'!A1493)</f>
        <v>12</v>
      </c>
    </row>
    <row r="574" spans="1:5" x14ac:dyDescent="0.2">
      <c r="A574" t="s">
        <v>9056</v>
      </c>
      <c r="B574" t="s">
        <v>19</v>
      </c>
      <c r="C574" t="s">
        <v>5121</v>
      </c>
      <c r="D574">
        <f>SUMIF(Data!$U$2:$U$2641,'Tree-map'!A1499,Data!$B$2:$B$2641)</f>
        <v>165800</v>
      </c>
      <c r="E574">
        <f>COUNTIF(Data!$U$2:$U$2641,'Tree-map'!A1499)</f>
        <v>12</v>
      </c>
    </row>
    <row r="575" spans="1:5" x14ac:dyDescent="0.2">
      <c r="A575" t="s">
        <v>9059</v>
      </c>
      <c r="B575" t="s">
        <v>19</v>
      </c>
      <c r="C575" t="s">
        <v>4667</v>
      </c>
      <c r="D575">
        <f>SUMIF(Data!$U$2:$U$2641,'Tree-map'!A1502,Data!$B$2:$B$2641)</f>
        <v>3200</v>
      </c>
      <c r="E575">
        <f>COUNTIF(Data!$U$2:$U$2641,'Tree-map'!A1502)</f>
        <v>1</v>
      </c>
    </row>
    <row r="576" spans="1:5" x14ac:dyDescent="0.2">
      <c r="A576" t="s">
        <v>8418</v>
      </c>
      <c r="B576" t="s">
        <v>19</v>
      </c>
      <c r="C576" t="s">
        <v>194</v>
      </c>
      <c r="D576">
        <f>SUMIF(Data!$U$2:$U$2641,'Tree-map'!A1512,Data!$B$2:$B$2641)</f>
        <v>1500</v>
      </c>
      <c r="E576">
        <f>COUNTIF(Data!$U$2:$U$2641,'Tree-map'!A1512)</f>
        <v>1</v>
      </c>
    </row>
    <row r="577" spans="1:5" x14ac:dyDescent="0.2">
      <c r="A577" t="s">
        <v>8483</v>
      </c>
      <c r="B577" t="s">
        <v>19</v>
      </c>
      <c r="C577" t="s">
        <v>620</v>
      </c>
      <c r="D577">
        <f>SUMIF(Data!$U$2:$U$2641,'Tree-map'!A1518,Data!$B$2:$B$2641)</f>
        <v>1300</v>
      </c>
      <c r="E577">
        <f>COUNTIF(Data!$U$2:$U$2641,'Tree-map'!A1518)</f>
        <v>1</v>
      </c>
    </row>
    <row r="578" spans="1:5" x14ac:dyDescent="0.2">
      <c r="A578" t="s">
        <v>8869</v>
      </c>
      <c r="B578" t="s">
        <v>19</v>
      </c>
      <c r="C578" t="s">
        <v>3553</v>
      </c>
      <c r="D578">
        <f>SUMIF(Data!$U$2:$U$2641,'Tree-map'!A1562,Data!$B$2:$B$2641)</f>
        <v>5500</v>
      </c>
      <c r="E578">
        <f>COUNTIF(Data!$U$2:$U$2641,'Tree-map'!A1562)</f>
        <v>1</v>
      </c>
    </row>
    <row r="579" spans="1:5" x14ac:dyDescent="0.2">
      <c r="A579" t="s">
        <v>8516</v>
      </c>
      <c r="B579" t="s">
        <v>19</v>
      </c>
      <c r="C579" t="s">
        <v>291</v>
      </c>
      <c r="D579">
        <f>SUMIF(Data!$U$2:$U$2641,'Tree-map'!A1569,Data!$B$2:$B$2641)</f>
        <v>26700</v>
      </c>
      <c r="E579">
        <f>COUNTIF(Data!$U$2:$U$2641,'Tree-map'!A1569)</f>
        <v>7</v>
      </c>
    </row>
    <row r="580" spans="1:5" x14ac:dyDescent="0.2">
      <c r="A580" t="s">
        <v>8419</v>
      </c>
      <c r="B580" t="s">
        <v>19</v>
      </c>
      <c r="C580" t="s">
        <v>198</v>
      </c>
      <c r="D580">
        <f>SUMIF(Data!$U$2:$U$2641,'Tree-map'!A1581,Data!$B$2:$B$2641)</f>
        <v>4500</v>
      </c>
      <c r="E580">
        <f>COUNTIF(Data!$U$2:$U$2641,'Tree-map'!A1581)</f>
        <v>1</v>
      </c>
    </row>
    <row r="581" spans="1:5" x14ac:dyDescent="0.2">
      <c r="A581" t="s">
        <v>8479</v>
      </c>
      <c r="B581" t="s">
        <v>19</v>
      </c>
      <c r="C581" t="s">
        <v>592</v>
      </c>
      <c r="D581">
        <f>SUMIF(Data!$U$2:$U$2641,'Tree-map'!A1582,Data!$B$2:$B$2641)</f>
        <v>4400</v>
      </c>
      <c r="E581">
        <f>COUNTIF(Data!$U$2:$U$2641,'Tree-map'!A1582)</f>
        <v>1</v>
      </c>
    </row>
    <row r="582" spans="1:5" x14ac:dyDescent="0.2">
      <c r="A582" t="s">
        <v>8479</v>
      </c>
      <c r="B582" t="s">
        <v>19</v>
      </c>
      <c r="C582" t="s">
        <v>592</v>
      </c>
      <c r="D582">
        <f>SUMIF(Data!$U$2:$U$2641,'Tree-map'!A1583,Data!$B$2:$B$2641)</f>
        <v>4400</v>
      </c>
      <c r="E582">
        <f>COUNTIF(Data!$U$2:$U$2641,'Tree-map'!A1583)</f>
        <v>1</v>
      </c>
    </row>
    <row r="583" spans="1:5" x14ac:dyDescent="0.2">
      <c r="A583" t="s">
        <v>9088</v>
      </c>
      <c r="B583" t="s">
        <v>19</v>
      </c>
      <c r="C583" t="s">
        <v>5142</v>
      </c>
      <c r="D583">
        <f>SUMIF(Data!$U$2:$U$2641,'Tree-map'!A1584,Data!$B$2:$B$2641)</f>
        <v>4300</v>
      </c>
      <c r="E583">
        <f>COUNTIF(Data!$U$2:$U$2641,'Tree-map'!A1584)</f>
        <v>1</v>
      </c>
    </row>
    <row r="584" spans="1:5" x14ac:dyDescent="0.2">
      <c r="A584" t="s">
        <v>8869</v>
      </c>
      <c r="B584" t="s">
        <v>19</v>
      </c>
      <c r="C584" t="s">
        <v>3553</v>
      </c>
      <c r="D584">
        <f>SUMIF(Data!$U$2:$U$2641,'Tree-map'!A1600,Data!$B$2:$B$2641)</f>
        <v>6000</v>
      </c>
      <c r="E584">
        <f>COUNTIF(Data!$U$2:$U$2641,'Tree-map'!A1600)</f>
        <v>3</v>
      </c>
    </row>
    <row r="585" spans="1:5" x14ac:dyDescent="0.2">
      <c r="A585" t="s">
        <v>8418</v>
      </c>
      <c r="B585" t="s">
        <v>19</v>
      </c>
      <c r="C585" t="s">
        <v>194</v>
      </c>
      <c r="D585">
        <f>SUMIF(Data!$U$2:$U$2641,'Tree-map'!A1618,Data!$B$2:$B$2641)</f>
        <v>3100</v>
      </c>
      <c r="E585">
        <f>COUNTIF(Data!$U$2:$U$2641,'Tree-map'!A1618)</f>
        <v>1</v>
      </c>
    </row>
    <row r="586" spans="1:5" x14ac:dyDescent="0.2">
      <c r="A586" t="s">
        <v>9100</v>
      </c>
      <c r="B586" t="s">
        <v>19</v>
      </c>
      <c r="C586" t="s">
        <v>5475</v>
      </c>
      <c r="D586">
        <f>SUMIF(Data!$U$2:$U$2641,'Tree-map'!A1624,Data!$B$2:$B$2641)</f>
        <v>6100</v>
      </c>
      <c r="E586">
        <f>COUNTIF(Data!$U$2:$U$2641,'Tree-map'!A1624)</f>
        <v>2</v>
      </c>
    </row>
    <row r="587" spans="1:5" x14ac:dyDescent="0.2">
      <c r="A587" t="s">
        <v>8553</v>
      </c>
      <c r="B587" t="s">
        <v>19</v>
      </c>
      <c r="C587" t="s">
        <v>1153</v>
      </c>
      <c r="D587">
        <f>SUMIF(Data!$U$2:$U$2641,'Tree-map'!A1637,Data!$B$2:$B$2641)</f>
        <v>2700</v>
      </c>
      <c r="E587">
        <f>COUNTIF(Data!$U$2:$U$2641,'Tree-map'!A1637)</f>
        <v>1</v>
      </c>
    </row>
    <row r="588" spans="1:5" x14ac:dyDescent="0.2">
      <c r="A588" t="s">
        <v>8418</v>
      </c>
      <c r="B588" t="s">
        <v>19</v>
      </c>
      <c r="C588" t="s">
        <v>194</v>
      </c>
      <c r="D588">
        <f>SUMIF(Data!$U$2:$U$2641,'Tree-map'!A1641,Data!$B$2:$B$2641)</f>
        <v>22000</v>
      </c>
      <c r="E588">
        <f>COUNTIF(Data!$U$2:$U$2641,'Tree-map'!A1641)</f>
        <v>5</v>
      </c>
    </row>
    <row r="589" spans="1:5" x14ac:dyDescent="0.2">
      <c r="A589" t="s">
        <v>8837</v>
      </c>
      <c r="B589" t="s">
        <v>19</v>
      </c>
      <c r="C589" t="s">
        <v>3331</v>
      </c>
      <c r="D589">
        <f>SUMIF(Data!$U$2:$U$2641,'Tree-map'!A1649,Data!$B$2:$B$2641)</f>
        <v>4400</v>
      </c>
      <c r="E589">
        <f>COUNTIF(Data!$U$2:$U$2641,'Tree-map'!A1649)</f>
        <v>2</v>
      </c>
    </row>
    <row r="590" spans="1:5" x14ac:dyDescent="0.2">
      <c r="A590" t="s">
        <v>8842</v>
      </c>
      <c r="B590" t="s">
        <v>19</v>
      </c>
      <c r="C590" t="s">
        <v>3373</v>
      </c>
      <c r="D590">
        <f>SUMIF(Data!$U$2:$U$2641,'Tree-map'!A1653,Data!$B$2:$B$2641)</f>
        <v>4900</v>
      </c>
      <c r="E590">
        <f>COUNTIF(Data!$U$2:$U$2641,'Tree-map'!A1653)</f>
        <v>2</v>
      </c>
    </row>
    <row r="591" spans="1:5" x14ac:dyDescent="0.2">
      <c r="A591" t="s">
        <v>8869</v>
      </c>
      <c r="B591" t="s">
        <v>19</v>
      </c>
      <c r="C591" t="s">
        <v>3553</v>
      </c>
      <c r="D591">
        <f>SUMIF(Data!$U$2:$U$2641,'Tree-map'!A1706,Data!$B$2:$B$2641)</f>
        <v>8700</v>
      </c>
      <c r="E591">
        <f>COUNTIF(Data!$U$2:$U$2641,'Tree-map'!A1706)</f>
        <v>4</v>
      </c>
    </row>
    <row r="592" spans="1:5" x14ac:dyDescent="0.2">
      <c r="A592" t="s">
        <v>9134</v>
      </c>
      <c r="B592" t="s">
        <v>19</v>
      </c>
      <c r="C592" t="s">
        <v>5763</v>
      </c>
      <c r="D592">
        <f>SUMIF(Data!$U$2:$U$2641,'Tree-map'!A1723,Data!$B$2:$B$2641)</f>
        <v>1600</v>
      </c>
      <c r="E592">
        <f>COUNTIF(Data!$U$2:$U$2641,'Tree-map'!A1723)</f>
        <v>1</v>
      </c>
    </row>
    <row r="593" spans="1:5" x14ac:dyDescent="0.2">
      <c r="A593" t="s">
        <v>8567</v>
      </c>
      <c r="B593" t="s">
        <v>19</v>
      </c>
      <c r="C593" t="s">
        <v>1271</v>
      </c>
      <c r="D593">
        <f>SUMIF(Data!$U$2:$U$2641,'Tree-map'!A1744,Data!$B$2:$B$2641)</f>
        <v>1400</v>
      </c>
      <c r="E593">
        <f>COUNTIF(Data!$U$2:$U$2641,'Tree-map'!A1744)</f>
        <v>1</v>
      </c>
    </row>
    <row r="594" spans="1:5" x14ac:dyDescent="0.2">
      <c r="A594" t="s">
        <v>8418</v>
      </c>
      <c r="B594" t="s">
        <v>19</v>
      </c>
      <c r="C594" t="s">
        <v>194</v>
      </c>
      <c r="D594">
        <f>SUMIF(Data!$U$2:$U$2641,'Tree-map'!A1745,Data!$B$2:$B$2641)</f>
        <v>134500</v>
      </c>
      <c r="E594">
        <f>COUNTIF(Data!$U$2:$U$2641,'Tree-map'!A1745)</f>
        <v>37</v>
      </c>
    </row>
    <row r="595" spans="1:5" x14ac:dyDescent="0.2">
      <c r="A595" t="s">
        <v>8598</v>
      </c>
      <c r="B595" t="s">
        <v>19</v>
      </c>
      <c r="C595" t="s">
        <v>1473</v>
      </c>
      <c r="D595">
        <f>SUMIF(Data!$U$2:$U$2641,'Tree-map'!A1755,Data!$B$2:$B$2641)</f>
        <v>68600</v>
      </c>
      <c r="E595">
        <f>COUNTIF(Data!$U$2:$U$2641,'Tree-map'!A1755)</f>
        <v>32</v>
      </c>
    </row>
    <row r="596" spans="1:5" x14ac:dyDescent="0.2">
      <c r="A596" t="s">
        <v>8428</v>
      </c>
      <c r="B596" t="s">
        <v>19</v>
      </c>
      <c r="C596" t="s">
        <v>266</v>
      </c>
      <c r="D596">
        <f>SUMIF(Data!$U$2:$U$2641,'Tree-map'!A1758,Data!$B$2:$B$2641)</f>
        <v>1400</v>
      </c>
      <c r="E596">
        <f>COUNTIF(Data!$U$2:$U$2641,'Tree-map'!A1758)</f>
        <v>1</v>
      </c>
    </row>
    <row r="597" spans="1:5" x14ac:dyDescent="0.2">
      <c r="A597" t="s">
        <v>8479</v>
      </c>
      <c r="B597" t="s">
        <v>19</v>
      </c>
      <c r="C597" t="s">
        <v>592</v>
      </c>
      <c r="D597">
        <f>SUMIF(Data!$U$2:$U$2641,'Tree-map'!A1773,Data!$B$2:$B$2641)</f>
        <v>1300</v>
      </c>
      <c r="E597">
        <f>COUNTIF(Data!$U$2:$U$2641,'Tree-map'!A1773)</f>
        <v>1</v>
      </c>
    </row>
    <row r="598" spans="1:5" x14ac:dyDescent="0.2">
      <c r="A598" t="s">
        <v>9156</v>
      </c>
      <c r="B598" t="s">
        <v>19</v>
      </c>
      <c r="C598" t="s">
        <v>5917</v>
      </c>
      <c r="D598">
        <f>SUMIF(Data!$U$2:$U$2641,'Tree-map'!A1775,Data!$B$2:$B$2641)</f>
        <v>134500</v>
      </c>
      <c r="E598">
        <f>COUNTIF(Data!$U$2:$U$2641,'Tree-map'!A1775)</f>
        <v>37</v>
      </c>
    </row>
    <row r="599" spans="1:5" x14ac:dyDescent="0.2">
      <c r="A599" t="s">
        <v>8418</v>
      </c>
      <c r="B599" t="s">
        <v>19</v>
      </c>
      <c r="C599" t="s">
        <v>194</v>
      </c>
      <c r="D599">
        <f>SUMIF(Data!$U$2:$U$2641,'Tree-map'!A1777,Data!$B$2:$B$2641)</f>
        <v>3300</v>
      </c>
      <c r="E599">
        <f>COUNTIF(Data!$U$2:$U$2641,'Tree-map'!A1777)</f>
        <v>2</v>
      </c>
    </row>
    <row r="600" spans="1:5" x14ac:dyDescent="0.2">
      <c r="A600" t="s">
        <v>8869</v>
      </c>
      <c r="B600" t="s">
        <v>19</v>
      </c>
      <c r="C600" t="s">
        <v>3553</v>
      </c>
      <c r="D600">
        <f>SUMIF(Data!$U$2:$U$2641,'Tree-map'!A1788,Data!$B$2:$B$2641)</f>
        <v>12700</v>
      </c>
      <c r="E600">
        <f>COUNTIF(Data!$U$2:$U$2641,'Tree-map'!A1788)</f>
        <v>5</v>
      </c>
    </row>
    <row r="601" spans="1:5" x14ac:dyDescent="0.2">
      <c r="A601" t="s">
        <v>8567</v>
      </c>
      <c r="B601" t="s">
        <v>19</v>
      </c>
      <c r="C601" t="s">
        <v>1271</v>
      </c>
      <c r="D601">
        <f>SUMIF(Data!$U$2:$U$2641,'Tree-map'!A1812,Data!$B$2:$B$2641)</f>
        <v>3400</v>
      </c>
      <c r="E601">
        <f>COUNTIF(Data!$U$2:$U$2641,'Tree-map'!A1812)</f>
        <v>3</v>
      </c>
    </row>
    <row r="602" spans="1:5" x14ac:dyDescent="0.2">
      <c r="A602" t="s">
        <v>8567</v>
      </c>
      <c r="B602" t="s">
        <v>19</v>
      </c>
      <c r="C602" t="s">
        <v>1271</v>
      </c>
      <c r="D602">
        <f>SUMIF(Data!$U$2:$U$2641,'Tree-map'!A1813,Data!$B$2:$B$2641)</f>
        <v>3400</v>
      </c>
      <c r="E602">
        <f>COUNTIF(Data!$U$2:$U$2641,'Tree-map'!A1813)</f>
        <v>3</v>
      </c>
    </row>
    <row r="603" spans="1:5" x14ac:dyDescent="0.2">
      <c r="A603" t="s">
        <v>8638</v>
      </c>
      <c r="B603" t="s">
        <v>19</v>
      </c>
      <c r="C603" t="s">
        <v>1796</v>
      </c>
      <c r="D603">
        <f>SUMIF(Data!$U$2:$U$2641,'Tree-map'!A1830,Data!$B$2:$B$2641)</f>
        <v>1000</v>
      </c>
      <c r="E603">
        <f>COUNTIF(Data!$U$2:$U$2641,'Tree-map'!A1830)</f>
        <v>1</v>
      </c>
    </row>
    <row r="604" spans="1:5" x14ac:dyDescent="0.2">
      <c r="A604" t="s">
        <v>9184</v>
      </c>
      <c r="B604" t="s">
        <v>19</v>
      </c>
      <c r="C604" t="s">
        <v>6108</v>
      </c>
      <c r="D604">
        <f>SUMIF(Data!$U$2:$U$2641,'Tree-map'!A1843,Data!$B$2:$B$2641)</f>
        <v>8300</v>
      </c>
      <c r="E604">
        <f>COUNTIF(Data!$U$2:$U$2641,'Tree-map'!A1843)</f>
        <v>3</v>
      </c>
    </row>
    <row r="605" spans="1:5" x14ac:dyDescent="0.2">
      <c r="A605" t="s">
        <v>8956</v>
      </c>
      <c r="B605" t="s">
        <v>19</v>
      </c>
      <c r="C605" t="s">
        <v>4273</v>
      </c>
      <c r="D605">
        <f>SUMIF(Data!$U$2:$U$2641,'Tree-map'!A1888,Data!$B$2:$B$2641)</f>
        <v>32100</v>
      </c>
      <c r="E605">
        <f>COUNTIF(Data!$U$2:$U$2641,'Tree-map'!A1888)</f>
        <v>10</v>
      </c>
    </row>
    <row r="606" spans="1:5" x14ac:dyDescent="0.2">
      <c r="A606" t="s">
        <v>8956</v>
      </c>
      <c r="B606" t="s">
        <v>19</v>
      </c>
      <c r="C606" t="s">
        <v>4273</v>
      </c>
      <c r="D606">
        <f>SUMIF(Data!$U$2:$U$2641,'Tree-map'!A1889,Data!$B$2:$B$2641)</f>
        <v>2600</v>
      </c>
      <c r="E606">
        <f>COUNTIF(Data!$U$2:$U$2641,'Tree-map'!A1889)</f>
        <v>1</v>
      </c>
    </row>
    <row r="607" spans="1:5" x14ac:dyDescent="0.2">
      <c r="A607" t="s">
        <v>8956</v>
      </c>
      <c r="B607" t="s">
        <v>19</v>
      </c>
      <c r="C607" t="s">
        <v>4273</v>
      </c>
      <c r="D607">
        <f>SUMIF(Data!$U$2:$U$2641,'Tree-map'!A1890,Data!$B$2:$B$2641)</f>
        <v>2500</v>
      </c>
      <c r="E607">
        <f>COUNTIF(Data!$U$2:$U$2641,'Tree-map'!A1890)</f>
        <v>1</v>
      </c>
    </row>
    <row r="608" spans="1:5" x14ac:dyDescent="0.2">
      <c r="A608" t="s">
        <v>8842</v>
      </c>
      <c r="B608" t="s">
        <v>19</v>
      </c>
      <c r="C608" t="s">
        <v>3373</v>
      </c>
      <c r="D608">
        <f>SUMIF(Data!$U$2:$U$2641,'Tree-map'!A1914,Data!$B$2:$B$2641)</f>
        <v>21100</v>
      </c>
      <c r="E608">
        <f>COUNTIF(Data!$U$2:$U$2641,'Tree-map'!A1914)</f>
        <v>5</v>
      </c>
    </row>
    <row r="609" spans="1:5" x14ac:dyDescent="0.2">
      <c r="A609" t="s">
        <v>8419</v>
      </c>
      <c r="B609" t="s">
        <v>19</v>
      </c>
      <c r="C609" t="s">
        <v>198</v>
      </c>
      <c r="D609">
        <f>SUMIF(Data!$U$2:$U$2641,'Tree-map'!A1917,Data!$B$2:$B$2641)</f>
        <v>32100</v>
      </c>
      <c r="E609">
        <f>COUNTIF(Data!$U$2:$U$2641,'Tree-map'!A1917)</f>
        <v>10</v>
      </c>
    </row>
    <row r="610" spans="1:5" x14ac:dyDescent="0.2">
      <c r="A610" t="s">
        <v>9220</v>
      </c>
      <c r="B610" t="s">
        <v>19</v>
      </c>
      <c r="C610" t="s">
        <v>6347</v>
      </c>
      <c r="D610">
        <f>SUMIF(Data!$U$2:$U$2641,'Tree-map'!A1931,Data!$B$2:$B$2641)</f>
        <v>11100</v>
      </c>
      <c r="E610">
        <f>COUNTIF(Data!$U$2:$U$2641,'Tree-map'!A1931)</f>
        <v>6</v>
      </c>
    </row>
    <row r="611" spans="1:5" x14ac:dyDescent="0.2">
      <c r="A611" t="s">
        <v>9002</v>
      </c>
      <c r="B611" t="s">
        <v>19</v>
      </c>
      <c r="C611" t="s">
        <v>3952</v>
      </c>
      <c r="D611">
        <f>SUMIF(Data!$U$2:$U$2641,'Tree-map'!A1933,Data!$B$2:$B$2641)</f>
        <v>1000</v>
      </c>
      <c r="E611">
        <f>COUNTIF(Data!$U$2:$U$2641,'Tree-map'!A1933)</f>
        <v>1</v>
      </c>
    </row>
    <row r="612" spans="1:5" x14ac:dyDescent="0.2">
      <c r="A612" t="s">
        <v>8418</v>
      </c>
      <c r="B612" t="s">
        <v>19</v>
      </c>
      <c r="C612" t="s">
        <v>194</v>
      </c>
      <c r="D612">
        <f>SUMIF(Data!$U$2:$U$2641,'Tree-map'!A1948,Data!$B$2:$B$2641)</f>
        <v>43500</v>
      </c>
      <c r="E612">
        <f>COUNTIF(Data!$U$2:$U$2641,'Tree-map'!A1948)</f>
        <v>6</v>
      </c>
    </row>
    <row r="613" spans="1:5" x14ac:dyDescent="0.2">
      <c r="A613" t="s">
        <v>8598</v>
      </c>
      <c r="B613" t="s">
        <v>19</v>
      </c>
      <c r="C613" t="s">
        <v>1473</v>
      </c>
      <c r="D613">
        <f>SUMIF(Data!$U$2:$U$2641,'Tree-map'!A1957,Data!$B$2:$B$2641)</f>
        <v>6000</v>
      </c>
      <c r="E613">
        <f>COUNTIF(Data!$U$2:$U$2641,'Tree-map'!A1957)</f>
        <v>1</v>
      </c>
    </row>
    <row r="614" spans="1:5" x14ac:dyDescent="0.2">
      <c r="A614" t="s">
        <v>8567</v>
      </c>
      <c r="B614" t="s">
        <v>19</v>
      </c>
      <c r="C614" t="s">
        <v>1271</v>
      </c>
      <c r="D614">
        <f>SUMIF(Data!$U$2:$U$2641,'Tree-map'!A1967,Data!$B$2:$B$2641)</f>
        <v>8400</v>
      </c>
      <c r="E614">
        <f>COUNTIF(Data!$U$2:$U$2641,'Tree-map'!A1967)</f>
        <v>3</v>
      </c>
    </row>
    <row r="615" spans="1:5" x14ac:dyDescent="0.2">
      <c r="A615" t="s">
        <v>8477</v>
      </c>
      <c r="B615" t="s">
        <v>19</v>
      </c>
      <c r="C615" t="s">
        <v>577</v>
      </c>
      <c r="D615">
        <f>SUMIF(Data!$U$2:$U$2641,'Tree-map'!A1977,Data!$B$2:$B$2641)</f>
        <v>2500</v>
      </c>
      <c r="E615">
        <f>COUNTIF(Data!$U$2:$U$2641,'Tree-map'!A1977)</f>
        <v>1</v>
      </c>
    </row>
    <row r="616" spans="1:5" x14ac:dyDescent="0.2">
      <c r="A616" t="s">
        <v>9241</v>
      </c>
      <c r="B616" t="s">
        <v>19</v>
      </c>
      <c r="C616" t="s">
        <v>6507</v>
      </c>
      <c r="D616">
        <f>SUMIF(Data!$U$2:$U$2641,'Tree-map'!A1987,Data!$B$2:$B$2641)</f>
        <v>3500</v>
      </c>
      <c r="E616">
        <f>COUNTIF(Data!$U$2:$U$2641,'Tree-map'!A1987)</f>
        <v>2</v>
      </c>
    </row>
    <row r="617" spans="1:5" x14ac:dyDescent="0.2">
      <c r="A617" t="s">
        <v>9243</v>
      </c>
      <c r="B617" t="s">
        <v>19</v>
      </c>
      <c r="C617" t="s">
        <v>6526</v>
      </c>
      <c r="D617">
        <f>SUMIF(Data!$U$2:$U$2641,'Tree-map'!A1994,Data!$B$2:$B$2641)</f>
        <v>1600</v>
      </c>
      <c r="E617">
        <f>COUNTIF(Data!$U$2:$U$2641,'Tree-map'!A1994)</f>
        <v>1</v>
      </c>
    </row>
    <row r="618" spans="1:5" x14ac:dyDescent="0.2">
      <c r="A618" t="s">
        <v>9248</v>
      </c>
      <c r="B618" t="s">
        <v>19</v>
      </c>
      <c r="C618" t="s">
        <v>6549</v>
      </c>
      <c r="D618">
        <f>SUMIF(Data!$U$2:$U$2641,'Tree-map'!A2002,Data!$B$2:$B$2641)</f>
        <v>3200</v>
      </c>
      <c r="E618">
        <f>COUNTIF(Data!$U$2:$U$2641,'Tree-map'!A2002)</f>
        <v>2</v>
      </c>
    </row>
    <row r="619" spans="1:5" x14ac:dyDescent="0.2">
      <c r="A619" t="s">
        <v>8900</v>
      </c>
      <c r="B619" t="s">
        <v>19</v>
      </c>
      <c r="C619" t="s">
        <v>3883</v>
      </c>
      <c r="D619">
        <f>SUMIF(Data!$U$2:$U$2641,'Tree-map'!A2020,Data!$B$2:$B$2641)</f>
        <v>542900</v>
      </c>
      <c r="E619">
        <f>COUNTIF(Data!$U$2:$U$2641,'Tree-map'!A2020)</f>
        <v>150</v>
      </c>
    </row>
    <row r="620" spans="1:5" x14ac:dyDescent="0.2">
      <c r="A620" t="s">
        <v>8418</v>
      </c>
      <c r="B620" t="s">
        <v>19</v>
      </c>
      <c r="C620" t="s">
        <v>194</v>
      </c>
      <c r="D620">
        <f>SUMIF(Data!$U$2:$U$2641,'Tree-map'!A2023,Data!$B$2:$B$2641)</f>
        <v>542900</v>
      </c>
      <c r="E620">
        <f>COUNTIF(Data!$U$2:$U$2641,'Tree-map'!A2023)</f>
        <v>150</v>
      </c>
    </row>
    <row r="621" spans="1:5" x14ac:dyDescent="0.2">
      <c r="A621" t="s">
        <v>9257</v>
      </c>
      <c r="B621" t="s">
        <v>19</v>
      </c>
      <c r="C621" t="s">
        <v>6639</v>
      </c>
      <c r="D621">
        <f>SUMIF(Data!$U$2:$U$2641,'Tree-map'!A2037,Data!$B$2:$B$2641)</f>
        <v>542900</v>
      </c>
      <c r="E621">
        <f>COUNTIF(Data!$U$2:$U$2641,'Tree-map'!A2037)</f>
        <v>150</v>
      </c>
    </row>
    <row r="622" spans="1:5" x14ac:dyDescent="0.2">
      <c r="A622" t="s">
        <v>8665</v>
      </c>
      <c r="B622" t="s">
        <v>19</v>
      </c>
      <c r="C622" t="s">
        <v>2020</v>
      </c>
      <c r="D622">
        <f>SUMIF(Data!$U$2:$U$2641,'Tree-map'!A2046,Data!$B$2:$B$2641)</f>
        <v>542900</v>
      </c>
      <c r="E622">
        <f>COUNTIF(Data!$U$2:$U$2641,'Tree-map'!A2046)</f>
        <v>150</v>
      </c>
    </row>
    <row r="623" spans="1:5" x14ac:dyDescent="0.2">
      <c r="A623" t="s">
        <v>8428</v>
      </c>
      <c r="B623" t="s">
        <v>19</v>
      </c>
      <c r="C623" t="s">
        <v>266</v>
      </c>
      <c r="D623">
        <f>SUMIF(Data!$U$2:$U$2641,'Tree-map'!A2047,Data!$B$2:$B$2641)</f>
        <v>542900</v>
      </c>
      <c r="E623">
        <f>COUNTIF(Data!$U$2:$U$2641,'Tree-map'!A2047)</f>
        <v>150</v>
      </c>
    </row>
    <row r="624" spans="1:5" x14ac:dyDescent="0.2">
      <c r="A624" t="s">
        <v>9264</v>
      </c>
      <c r="B624" t="s">
        <v>19</v>
      </c>
      <c r="C624" t="s">
        <v>6719</v>
      </c>
      <c r="D624">
        <f>SUMIF(Data!$U$2:$U$2641,'Tree-map'!A2067,Data!$B$2:$B$2641)</f>
        <v>542900</v>
      </c>
      <c r="E624">
        <f>COUNTIF(Data!$U$2:$U$2641,'Tree-map'!A2067)</f>
        <v>150</v>
      </c>
    </row>
    <row r="625" spans="1:5" x14ac:dyDescent="0.2">
      <c r="A625" t="s">
        <v>8477</v>
      </c>
      <c r="B625" t="s">
        <v>19</v>
      </c>
      <c r="C625" t="s">
        <v>577</v>
      </c>
      <c r="D625">
        <f>SUMIF(Data!$U$2:$U$2641,'Tree-map'!A2092,Data!$B$2:$B$2641)</f>
        <v>542900</v>
      </c>
      <c r="E625">
        <f>COUNTIF(Data!$U$2:$U$2641,'Tree-map'!A2092)</f>
        <v>150</v>
      </c>
    </row>
    <row r="626" spans="1:5" x14ac:dyDescent="0.2">
      <c r="A626" t="s">
        <v>9273</v>
      </c>
      <c r="B626" t="s">
        <v>19</v>
      </c>
      <c r="C626" t="s">
        <v>6797</v>
      </c>
      <c r="D626">
        <f>SUMIF(Data!$U$2:$U$2641,'Tree-map'!A2097,Data!$B$2:$B$2641)</f>
        <v>2500</v>
      </c>
      <c r="E626">
        <f>COUNTIF(Data!$U$2:$U$2641,'Tree-map'!A2097)</f>
        <v>1</v>
      </c>
    </row>
    <row r="627" spans="1:5" x14ac:dyDescent="0.2">
      <c r="A627" t="s">
        <v>8418</v>
      </c>
      <c r="B627" t="s">
        <v>19</v>
      </c>
      <c r="C627" t="s">
        <v>194</v>
      </c>
      <c r="D627">
        <f>SUMIF(Data!$U$2:$U$2641,'Tree-map'!A2105,Data!$B$2:$B$2641)</f>
        <v>2400</v>
      </c>
      <c r="E627">
        <f>COUNTIF(Data!$U$2:$U$2641,'Tree-map'!A2105)</f>
        <v>1</v>
      </c>
    </row>
    <row r="628" spans="1:5" x14ac:dyDescent="0.2">
      <c r="A628" t="s">
        <v>8477</v>
      </c>
      <c r="B628" t="s">
        <v>19</v>
      </c>
      <c r="C628" t="s">
        <v>577</v>
      </c>
      <c r="D628">
        <f>SUMIF(Data!$U$2:$U$2641,'Tree-map'!A2107,Data!$B$2:$B$2641)</f>
        <v>2300</v>
      </c>
      <c r="E628">
        <f>COUNTIF(Data!$U$2:$U$2641,'Tree-map'!A2107)</f>
        <v>1</v>
      </c>
    </row>
    <row r="629" spans="1:5" x14ac:dyDescent="0.2">
      <c r="A629" t="s">
        <v>8428</v>
      </c>
      <c r="B629" t="s">
        <v>19</v>
      </c>
      <c r="C629" t="s">
        <v>266</v>
      </c>
      <c r="D629">
        <f>SUMIF(Data!$U$2:$U$2641,'Tree-map'!A2132,Data!$B$2:$B$2641)</f>
        <v>542900</v>
      </c>
      <c r="E629">
        <f>COUNTIF(Data!$U$2:$U$2641,'Tree-map'!A2132)</f>
        <v>150</v>
      </c>
    </row>
    <row r="630" spans="1:5" x14ac:dyDescent="0.2">
      <c r="A630" t="s">
        <v>9282</v>
      </c>
      <c r="B630" t="s">
        <v>19</v>
      </c>
      <c r="C630" t="s">
        <v>6599</v>
      </c>
      <c r="D630">
        <f>SUMIF(Data!$U$2:$U$2641,'Tree-map'!A2141,Data!$B$2:$B$2641)</f>
        <v>542900</v>
      </c>
      <c r="E630">
        <f>COUNTIF(Data!$U$2:$U$2641,'Tree-map'!A2141)</f>
        <v>150</v>
      </c>
    </row>
    <row r="631" spans="1:5" x14ac:dyDescent="0.2">
      <c r="A631" t="s">
        <v>8685</v>
      </c>
      <c r="B631" t="s">
        <v>19</v>
      </c>
      <c r="C631" t="s">
        <v>2180</v>
      </c>
      <c r="D631">
        <f>SUMIF(Data!$U$2:$U$2641,'Tree-map'!A2192,Data!$B$2:$B$2641)</f>
        <v>4500</v>
      </c>
      <c r="E631">
        <f>COUNTIF(Data!$U$2:$U$2641,'Tree-map'!A2192)</f>
        <v>2</v>
      </c>
    </row>
    <row r="632" spans="1:5" x14ac:dyDescent="0.2">
      <c r="A632" t="s">
        <v>8516</v>
      </c>
      <c r="B632" t="s">
        <v>19</v>
      </c>
      <c r="C632" t="s">
        <v>291</v>
      </c>
      <c r="D632">
        <f>SUMIF(Data!$U$2:$U$2641,'Tree-map'!A2205,Data!$B$2:$B$2641)</f>
        <v>21200</v>
      </c>
      <c r="E632">
        <f>COUNTIF(Data!$U$2:$U$2641,'Tree-map'!A2205)</f>
        <v>1</v>
      </c>
    </row>
    <row r="633" spans="1:5" x14ac:dyDescent="0.2">
      <c r="A633" t="s">
        <v>8516</v>
      </c>
      <c r="B633" t="s">
        <v>19</v>
      </c>
      <c r="C633" t="s">
        <v>291</v>
      </c>
      <c r="D633">
        <f>SUMIF(Data!$U$2:$U$2641,'Tree-map'!A2218,Data!$B$2:$B$2641)</f>
        <v>4100</v>
      </c>
      <c r="E633">
        <f>COUNTIF(Data!$U$2:$U$2641,'Tree-map'!A2218)</f>
        <v>1</v>
      </c>
    </row>
    <row r="634" spans="1:5" x14ac:dyDescent="0.2">
      <c r="A634" t="s">
        <v>8479</v>
      </c>
      <c r="B634" t="s">
        <v>19</v>
      </c>
      <c r="C634" t="s">
        <v>592</v>
      </c>
      <c r="D634">
        <f>SUMIF(Data!$U$2:$U$2641,'Tree-map'!A2223,Data!$B$2:$B$2641)</f>
        <v>3200</v>
      </c>
      <c r="E634">
        <f>COUNTIF(Data!$U$2:$U$2641,'Tree-map'!A2223)</f>
        <v>1</v>
      </c>
    </row>
    <row r="635" spans="1:5" x14ac:dyDescent="0.2">
      <c r="A635" t="s">
        <v>8418</v>
      </c>
      <c r="B635" t="s">
        <v>19</v>
      </c>
      <c r="C635" t="s">
        <v>194</v>
      </c>
      <c r="D635">
        <f>SUMIF(Data!$U$2:$U$2641,'Tree-map'!A2245,Data!$B$2:$B$2641)</f>
        <v>1300</v>
      </c>
      <c r="E635">
        <f>COUNTIF(Data!$U$2:$U$2641,'Tree-map'!A2245)</f>
        <v>1</v>
      </c>
    </row>
    <row r="636" spans="1:5" x14ac:dyDescent="0.2">
      <c r="A636" t="s">
        <v>9317</v>
      </c>
      <c r="B636" t="s">
        <v>19</v>
      </c>
      <c r="C636" t="s">
        <v>7197</v>
      </c>
      <c r="D636">
        <f>SUMIF(Data!$U$2:$U$2641,'Tree-map'!A2249,Data!$B$2:$B$2641)</f>
        <v>1200</v>
      </c>
      <c r="E636">
        <f>COUNTIF(Data!$U$2:$U$2641,'Tree-map'!A2249)</f>
        <v>1</v>
      </c>
    </row>
    <row r="637" spans="1:5" x14ac:dyDescent="0.2">
      <c r="A637" t="s">
        <v>8418</v>
      </c>
      <c r="B637" t="s">
        <v>19</v>
      </c>
      <c r="C637" t="s">
        <v>194</v>
      </c>
      <c r="D637">
        <f>SUMIF(Data!$U$2:$U$2641,'Tree-map'!A2278,Data!$B$2:$B$2641)</f>
        <v>2000</v>
      </c>
      <c r="E637">
        <f>COUNTIF(Data!$U$2:$U$2641,'Tree-map'!A2278)</f>
        <v>1</v>
      </c>
    </row>
    <row r="638" spans="1:5" x14ac:dyDescent="0.2">
      <c r="A638" t="s">
        <v>8567</v>
      </c>
      <c r="B638" t="s">
        <v>19</v>
      </c>
      <c r="C638" t="s">
        <v>1271</v>
      </c>
      <c r="D638">
        <f>SUMIF(Data!$U$2:$U$2641,'Tree-map'!A2280,Data!$B$2:$B$2641)</f>
        <v>12800</v>
      </c>
      <c r="E638">
        <f>COUNTIF(Data!$U$2:$U$2641,'Tree-map'!A2280)</f>
        <v>7</v>
      </c>
    </row>
    <row r="639" spans="1:5" x14ac:dyDescent="0.2">
      <c r="A639" t="s">
        <v>9327</v>
      </c>
      <c r="B639" t="s">
        <v>19</v>
      </c>
      <c r="C639" t="s">
        <v>7286</v>
      </c>
      <c r="D639">
        <f>SUMIF(Data!$U$2:$U$2641,'Tree-map'!A2283,Data!$B$2:$B$2641)</f>
        <v>1800</v>
      </c>
      <c r="E639">
        <f>COUNTIF(Data!$U$2:$U$2641,'Tree-map'!A2283)</f>
        <v>1</v>
      </c>
    </row>
    <row r="640" spans="1:5" x14ac:dyDescent="0.2">
      <c r="A640" t="s">
        <v>8428</v>
      </c>
      <c r="B640" t="s">
        <v>19</v>
      </c>
      <c r="C640" t="s">
        <v>266</v>
      </c>
      <c r="D640">
        <f>SUMIF(Data!$U$2:$U$2641,'Tree-map'!A2284,Data!$B$2:$B$2641)</f>
        <v>1800</v>
      </c>
      <c r="E640">
        <f>COUNTIF(Data!$U$2:$U$2641,'Tree-map'!A2284)</f>
        <v>1</v>
      </c>
    </row>
    <row r="641" spans="1:5" x14ac:dyDescent="0.2">
      <c r="A641" t="s">
        <v>9330</v>
      </c>
      <c r="B641" t="s">
        <v>19</v>
      </c>
      <c r="C641" t="s">
        <v>7312</v>
      </c>
      <c r="D641">
        <f>SUMIF(Data!$U$2:$U$2641,'Tree-map'!A2292,Data!$B$2:$B$2641)</f>
        <v>1100</v>
      </c>
      <c r="E641">
        <f>COUNTIF(Data!$U$2:$U$2641,'Tree-map'!A2292)</f>
        <v>1</v>
      </c>
    </row>
    <row r="642" spans="1:5" x14ac:dyDescent="0.2">
      <c r="A642" t="s">
        <v>9331</v>
      </c>
      <c r="B642" t="s">
        <v>19</v>
      </c>
      <c r="C642" t="s">
        <v>7315</v>
      </c>
      <c r="D642">
        <f>SUMIF(Data!$U$2:$U$2641,'Tree-map'!A2293,Data!$B$2:$B$2641)</f>
        <v>1100</v>
      </c>
      <c r="E642">
        <f>COUNTIF(Data!$U$2:$U$2641,'Tree-map'!A2293)</f>
        <v>1</v>
      </c>
    </row>
    <row r="643" spans="1:5" x14ac:dyDescent="0.2">
      <c r="A643" t="s">
        <v>9333</v>
      </c>
      <c r="B643" t="s">
        <v>19</v>
      </c>
      <c r="C643" t="s">
        <v>7332</v>
      </c>
      <c r="D643">
        <f>SUMIF(Data!$U$2:$U$2641,'Tree-map'!A2300,Data!$B$2:$B$2641)</f>
        <v>196400</v>
      </c>
      <c r="E643">
        <f>COUNTIF(Data!$U$2:$U$2641,'Tree-map'!A2300)</f>
        <v>4</v>
      </c>
    </row>
    <row r="644" spans="1:5" x14ac:dyDescent="0.2">
      <c r="A644" t="s">
        <v>8575</v>
      </c>
      <c r="B644" t="s">
        <v>19</v>
      </c>
      <c r="C644" t="s">
        <v>1353</v>
      </c>
      <c r="D644">
        <f>SUMIF(Data!$U$2:$U$2641,'Tree-map'!A2304,Data!$B$2:$B$2641)</f>
        <v>50100</v>
      </c>
      <c r="E644">
        <f>COUNTIF(Data!$U$2:$U$2641,'Tree-map'!A2304)</f>
        <v>1</v>
      </c>
    </row>
    <row r="645" spans="1:5" x14ac:dyDescent="0.2">
      <c r="A645" t="s">
        <v>9336</v>
      </c>
      <c r="B645" t="s">
        <v>19</v>
      </c>
      <c r="C645" t="s">
        <v>7356</v>
      </c>
      <c r="D645">
        <f>SUMIF(Data!$U$2:$U$2641,'Tree-map'!A2309,Data!$B$2:$B$2641)</f>
        <v>49400</v>
      </c>
      <c r="E645">
        <f>COUNTIF(Data!$U$2:$U$2641,'Tree-map'!A2309)</f>
        <v>7</v>
      </c>
    </row>
    <row r="646" spans="1:5" x14ac:dyDescent="0.2">
      <c r="A646" t="s">
        <v>8869</v>
      </c>
      <c r="B646" t="s">
        <v>19</v>
      </c>
      <c r="C646" t="s">
        <v>3553</v>
      </c>
      <c r="D646">
        <f>SUMIF(Data!$U$2:$U$2641,'Tree-map'!A2357,Data!$B$2:$B$2641)</f>
        <v>19900</v>
      </c>
      <c r="E646">
        <f>COUNTIF(Data!$U$2:$U$2641,'Tree-map'!A2357)</f>
        <v>4</v>
      </c>
    </row>
    <row r="647" spans="1:5" x14ac:dyDescent="0.2">
      <c r="A647" t="s">
        <v>8845</v>
      </c>
      <c r="B647" t="s">
        <v>19</v>
      </c>
      <c r="C647" t="s">
        <v>3391</v>
      </c>
      <c r="D647">
        <f>SUMIF(Data!$U$2:$U$2641,'Tree-map'!A2378,Data!$B$2:$B$2641)</f>
        <v>49400</v>
      </c>
      <c r="E647">
        <f>COUNTIF(Data!$U$2:$U$2641,'Tree-map'!A2378)</f>
        <v>7</v>
      </c>
    </row>
    <row r="648" spans="1:5" x14ac:dyDescent="0.2">
      <c r="A648" t="s">
        <v>8598</v>
      </c>
      <c r="B648" t="s">
        <v>19</v>
      </c>
      <c r="C648" t="s">
        <v>1473</v>
      </c>
      <c r="D648">
        <f>SUMIF(Data!$U$2:$U$2641,'Tree-map'!A2390,Data!$B$2:$B$2641)</f>
        <v>6800</v>
      </c>
      <c r="E648">
        <f>COUNTIF(Data!$U$2:$U$2641,'Tree-map'!A2390)</f>
        <v>2</v>
      </c>
    </row>
    <row r="649" spans="1:5" x14ac:dyDescent="0.2">
      <c r="A649" t="s">
        <v>8418</v>
      </c>
      <c r="B649" t="s">
        <v>19</v>
      </c>
      <c r="C649" t="s">
        <v>194</v>
      </c>
      <c r="D649">
        <f>SUMIF(Data!$U$2:$U$2641,'Tree-map'!A2398,Data!$B$2:$B$2641)</f>
        <v>163400</v>
      </c>
      <c r="E649">
        <f>COUNTIF(Data!$U$2:$U$2641,'Tree-map'!A2398)</f>
        <v>62</v>
      </c>
    </row>
    <row r="650" spans="1:5" x14ac:dyDescent="0.2">
      <c r="A650" t="s">
        <v>9363</v>
      </c>
      <c r="B650" t="s">
        <v>19</v>
      </c>
      <c r="C650" t="s">
        <v>7609</v>
      </c>
      <c r="D650">
        <f>SUMIF(Data!$U$2:$U$2641,'Tree-map'!A2406,Data!$B$2:$B$2641)</f>
        <v>3300</v>
      </c>
      <c r="E650">
        <f>COUNTIF(Data!$U$2:$U$2641,'Tree-map'!A2406)</f>
        <v>1</v>
      </c>
    </row>
    <row r="651" spans="1:5" x14ac:dyDescent="0.2">
      <c r="A651" t="s">
        <v>9364</v>
      </c>
      <c r="B651" t="s">
        <v>19</v>
      </c>
      <c r="C651" t="s">
        <v>7622</v>
      </c>
      <c r="D651">
        <f>SUMIF(Data!$U$2:$U$2641,'Tree-map'!A2411,Data!$B$2:$B$2641)</f>
        <v>163400</v>
      </c>
      <c r="E651">
        <f>COUNTIF(Data!$U$2:$U$2641,'Tree-map'!A2411)</f>
        <v>62</v>
      </c>
    </row>
    <row r="652" spans="1:5" x14ac:dyDescent="0.2">
      <c r="A652" t="s">
        <v>8418</v>
      </c>
      <c r="B652" t="s">
        <v>19</v>
      </c>
      <c r="C652" t="s">
        <v>194</v>
      </c>
      <c r="D652">
        <f>SUMIF(Data!$U$2:$U$2641,'Tree-map'!A2417,Data!$B$2:$B$2641)</f>
        <v>2900</v>
      </c>
      <c r="E652">
        <f>COUNTIF(Data!$U$2:$U$2641,'Tree-map'!A2417)</f>
        <v>1</v>
      </c>
    </row>
    <row r="653" spans="1:5" x14ac:dyDescent="0.2">
      <c r="A653" t="s">
        <v>9372</v>
      </c>
      <c r="B653" t="s">
        <v>19</v>
      </c>
      <c r="C653" t="s">
        <v>7700</v>
      </c>
      <c r="D653">
        <f>SUMIF(Data!$U$2:$U$2641,'Tree-map'!A2441,Data!$B$2:$B$2641)</f>
        <v>56100</v>
      </c>
      <c r="E653">
        <f>COUNTIF(Data!$U$2:$U$2641,'Tree-map'!A2441)</f>
        <v>16</v>
      </c>
    </row>
    <row r="654" spans="1:5" x14ac:dyDescent="0.2">
      <c r="A654" t="s">
        <v>8987</v>
      </c>
      <c r="B654" t="s">
        <v>19</v>
      </c>
      <c r="C654" t="s">
        <v>4511</v>
      </c>
      <c r="D654">
        <f>SUMIF(Data!$U$2:$U$2641,'Tree-map'!A2442,Data!$B$2:$B$2641)</f>
        <v>5600</v>
      </c>
      <c r="E654">
        <f>COUNTIF(Data!$U$2:$U$2641,'Tree-map'!A2442)</f>
        <v>2</v>
      </c>
    </row>
    <row r="655" spans="1:5" x14ac:dyDescent="0.2">
      <c r="A655" t="s">
        <v>8428</v>
      </c>
      <c r="B655" t="s">
        <v>19</v>
      </c>
      <c r="C655" t="s">
        <v>266</v>
      </c>
      <c r="D655">
        <f>SUMIF(Data!$U$2:$U$2641,'Tree-map'!A2443,Data!$B$2:$B$2641)</f>
        <v>4600</v>
      </c>
      <c r="E655">
        <f>COUNTIF(Data!$U$2:$U$2641,'Tree-map'!A2443)</f>
        <v>2</v>
      </c>
    </row>
    <row r="656" spans="1:5" x14ac:dyDescent="0.2">
      <c r="A656" t="s">
        <v>9373</v>
      </c>
      <c r="B656" t="s">
        <v>19</v>
      </c>
      <c r="C656" t="s">
        <v>7714</v>
      </c>
      <c r="D656">
        <f>SUMIF(Data!$U$2:$U$2641,'Tree-map'!A2446,Data!$B$2:$B$2641)</f>
        <v>49400</v>
      </c>
      <c r="E656">
        <f>COUNTIF(Data!$U$2:$U$2641,'Tree-map'!A2446)</f>
        <v>7</v>
      </c>
    </row>
    <row r="657" spans="1:5" x14ac:dyDescent="0.2">
      <c r="A657" t="s">
        <v>8428</v>
      </c>
      <c r="B657" t="s">
        <v>19</v>
      </c>
      <c r="C657" t="s">
        <v>266</v>
      </c>
      <c r="D657">
        <f>SUMIF(Data!$U$2:$U$2641,'Tree-map'!A2449,Data!$B$2:$B$2641)</f>
        <v>2300</v>
      </c>
      <c r="E657">
        <f>COUNTIF(Data!$U$2:$U$2641,'Tree-map'!A2449)</f>
        <v>1</v>
      </c>
    </row>
    <row r="658" spans="1:5" x14ac:dyDescent="0.2">
      <c r="A658" t="s">
        <v>8428</v>
      </c>
      <c r="B658" t="s">
        <v>19</v>
      </c>
      <c r="C658" t="s">
        <v>266</v>
      </c>
      <c r="D658">
        <f>SUMIF(Data!$U$2:$U$2641,'Tree-map'!A2450,Data!$B$2:$B$2641)</f>
        <v>2300</v>
      </c>
      <c r="E658">
        <f>COUNTIF(Data!$U$2:$U$2641,'Tree-map'!A2450)</f>
        <v>1</v>
      </c>
    </row>
    <row r="659" spans="1:5" x14ac:dyDescent="0.2">
      <c r="A659" t="s">
        <v>8869</v>
      </c>
      <c r="B659" t="s">
        <v>19</v>
      </c>
      <c r="C659" t="s">
        <v>3553</v>
      </c>
      <c r="D659">
        <f>SUMIF(Data!$U$2:$U$2641,'Tree-map'!A2484,Data!$B$2:$B$2641)</f>
        <v>1900</v>
      </c>
      <c r="E659">
        <f>COUNTIF(Data!$U$2:$U$2641,'Tree-map'!A2484)</f>
        <v>1</v>
      </c>
    </row>
    <row r="660" spans="1:5" x14ac:dyDescent="0.2">
      <c r="A660" t="s">
        <v>8418</v>
      </c>
      <c r="B660" t="s">
        <v>19</v>
      </c>
      <c r="C660" t="s">
        <v>194</v>
      </c>
      <c r="D660">
        <f>SUMIF(Data!$U$2:$U$2641,'Tree-map'!A2491,Data!$B$2:$B$2641)</f>
        <v>1800</v>
      </c>
      <c r="E660">
        <f>COUNTIF(Data!$U$2:$U$2641,'Tree-map'!A2491)</f>
        <v>1</v>
      </c>
    </row>
    <row r="661" spans="1:5" x14ac:dyDescent="0.2">
      <c r="A661" t="s">
        <v>9393</v>
      </c>
      <c r="B661" t="s">
        <v>19</v>
      </c>
      <c r="C661" t="s">
        <v>7834</v>
      </c>
      <c r="D661">
        <f>SUMIF(Data!$U$2:$U$2641,'Tree-map'!A2493,Data!$B$2:$B$2641)</f>
        <v>163400</v>
      </c>
      <c r="E661">
        <f>COUNTIF(Data!$U$2:$U$2641,'Tree-map'!A2493)</f>
        <v>62</v>
      </c>
    </row>
    <row r="662" spans="1:5" x14ac:dyDescent="0.2">
      <c r="A662" t="s">
        <v>8418</v>
      </c>
      <c r="B662" t="s">
        <v>19</v>
      </c>
      <c r="C662" t="s">
        <v>194</v>
      </c>
      <c r="D662">
        <f>SUMIF(Data!$U$2:$U$2641,'Tree-map'!A2510,Data!$B$2:$B$2641)</f>
        <v>1700</v>
      </c>
      <c r="E662">
        <f>COUNTIF(Data!$U$2:$U$2641,'Tree-map'!A2510)</f>
        <v>1</v>
      </c>
    </row>
    <row r="663" spans="1:5" x14ac:dyDescent="0.2">
      <c r="A663" t="s">
        <v>9047</v>
      </c>
      <c r="B663" t="s">
        <v>19</v>
      </c>
      <c r="C663" t="s">
        <v>5059</v>
      </c>
      <c r="D663">
        <f>SUMIF(Data!$U$2:$U$2641,'Tree-map'!A2522,Data!$B$2:$B$2641)</f>
        <v>31000</v>
      </c>
      <c r="E663">
        <f>COUNTIF(Data!$U$2:$U$2641,'Tree-map'!A2522)</f>
        <v>7</v>
      </c>
    </row>
    <row r="664" spans="1:5" x14ac:dyDescent="0.2">
      <c r="A664" t="s">
        <v>8479</v>
      </c>
      <c r="B664" t="s">
        <v>19</v>
      </c>
      <c r="C664" t="s">
        <v>592</v>
      </c>
      <c r="D664">
        <f>SUMIF(Data!$U$2:$U$2641,'Tree-map'!A2536,Data!$B$2:$B$2641)</f>
        <v>163400</v>
      </c>
      <c r="E664">
        <f>COUNTIF(Data!$U$2:$U$2641,'Tree-map'!A2536)</f>
        <v>62</v>
      </c>
    </row>
    <row r="665" spans="1:5" x14ac:dyDescent="0.2">
      <c r="A665" t="s">
        <v>8418</v>
      </c>
      <c r="B665" t="s">
        <v>19</v>
      </c>
      <c r="C665" t="s">
        <v>194</v>
      </c>
      <c r="D665">
        <f>SUMIF(Data!$U$2:$U$2641,'Tree-map'!A2543,Data!$B$2:$B$2641)</f>
        <v>1400</v>
      </c>
      <c r="E665">
        <f>COUNTIF(Data!$U$2:$U$2641,'Tree-map'!A2543)</f>
        <v>1</v>
      </c>
    </row>
    <row r="666" spans="1:5" x14ac:dyDescent="0.2">
      <c r="A666" t="s">
        <v>8987</v>
      </c>
      <c r="B666" t="s">
        <v>19</v>
      </c>
      <c r="C666" t="s">
        <v>4511</v>
      </c>
      <c r="D666">
        <f>SUMIF(Data!$U$2:$U$2641,'Tree-map'!A2568,Data!$B$2:$B$2641)</f>
        <v>163400</v>
      </c>
      <c r="E666">
        <f>COUNTIF(Data!$U$2:$U$2641,'Tree-map'!A2568)</f>
        <v>62</v>
      </c>
    </row>
    <row r="667" spans="1:5" x14ac:dyDescent="0.2">
      <c r="A667" t="s">
        <v>8887</v>
      </c>
      <c r="B667" t="s">
        <v>19</v>
      </c>
      <c r="C667" t="s">
        <v>3780</v>
      </c>
      <c r="D667">
        <f>SUMIF(Data!$U$2:$U$2641,'Tree-map'!A2578,Data!$B$2:$B$2641)</f>
        <v>3800</v>
      </c>
      <c r="E667">
        <f>COUNTIF(Data!$U$2:$U$2641,'Tree-map'!A2578)</f>
        <v>3</v>
      </c>
    </row>
    <row r="668" spans="1:5" x14ac:dyDescent="0.2">
      <c r="A668" t="s">
        <v>9426</v>
      </c>
      <c r="B668" t="s">
        <v>19</v>
      </c>
      <c r="C668" t="s">
        <v>8075</v>
      </c>
      <c r="D668">
        <f>SUMIF(Data!$U$2:$U$2641,'Tree-map'!A2584,Data!$B$2:$B$2641)</f>
        <v>40500</v>
      </c>
      <c r="E668">
        <f>COUNTIF(Data!$U$2:$U$2641,'Tree-map'!A2584)</f>
        <v>14</v>
      </c>
    </row>
    <row r="669" spans="1:5" x14ac:dyDescent="0.2">
      <c r="A669" t="s">
        <v>8869</v>
      </c>
      <c r="B669" t="s">
        <v>19</v>
      </c>
      <c r="C669" t="s">
        <v>3553</v>
      </c>
      <c r="D669">
        <f>SUMIF(Data!$U$2:$U$2641,'Tree-map'!A2591,Data!$B$2:$B$2641)</f>
        <v>1100</v>
      </c>
      <c r="E669">
        <f>COUNTIF(Data!$U$2:$U$2641,'Tree-map'!A2591)</f>
        <v>1</v>
      </c>
    </row>
    <row r="670" spans="1:5" x14ac:dyDescent="0.2">
      <c r="A670" t="s">
        <v>9431</v>
      </c>
      <c r="B670" t="s">
        <v>19</v>
      </c>
      <c r="C670" t="s">
        <v>2537</v>
      </c>
      <c r="D670">
        <f>SUMIF(Data!$U$2:$U$2641,'Tree-map'!A2600,Data!$B$2:$B$2641)</f>
        <v>163400</v>
      </c>
      <c r="E670">
        <f>COUNTIF(Data!$U$2:$U$2641,'Tree-map'!A2600)</f>
        <v>62</v>
      </c>
    </row>
    <row r="671" spans="1:5" x14ac:dyDescent="0.2">
      <c r="A671" t="s">
        <v>8887</v>
      </c>
      <c r="B671" t="s">
        <v>19</v>
      </c>
      <c r="C671" t="s">
        <v>3780</v>
      </c>
      <c r="D671">
        <f>SUMIF(Data!$U$2:$U$2641,'Tree-map'!A2611,Data!$B$2:$B$2641)</f>
        <v>153900</v>
      </c>
      <c r="E671">
        <f>COUNTIF(Data!$U$2:$U$2641,'Tree-map'!A2611)</f>
        <v>19</v>
      </c>
    </row>
    <row r="672" spans="1:5" x14ac:dyDescent="0.2">
      <c r="A672" t="s">
        <v>8598</v>
      </c>
      <c r="B672" t="s">
        <v>19</v>
      </c>
      <c r="C672" t="s">
        <v>1473</v>
      </c>
      <c r="D672">
        <f>SUMIF(Data!$U$2:$U$2641,'Tree-map'!A2633,Data!$B$2:$B$2641)</f>
        <v>153900</v>
      </c>
      <c r="E672">
        <f>COUNTIF(Data!$U$2:$U$2641,'Tree-map'!A2633)</f>
        <v>19</v>
      </c>
    </row>
    <row r="673" spans="1:5" x14ac:dyDescent="0.2">
      <c r="A673" t="s">
        <v>8401</v>
      </c>
      <c r="B673" t="s">
        <v>58</v>
      </c>
      <c r="C673" t="s">
        <v>61</v>
      </c>
      <c r="D673">
        <f>SUMIF(Data!$U$2:$U$2641,'Tree-map'!A6,Data!$B$2:$B$2641)</f>
        <v>41700</v>
      </c>
      <c r="E673">
        <f>COUNTIF(Data!$U$2:$U$2641,'Tree-map'!A6)</f>
        <v>4</v>
      </c>
    </row>
    <row r="674" spans="1:5" x14ac:dyDescent="0.2">
      <c r="A674" t="s">
        <v>8425</v>
      </c>
      <c r="B674" t="s">
        <v>58</v>
      </c>
      <c r="C674" t="s">
        <v>246</v>
      </c>
      <c r="D674">
        <f>SUMIF(Data!$U$2:$U$2641,'Tree-map'!A37,Data!$B$2:$B$2641)</f>
        <v>4200</v>
      </c>
      <c r="E674">
        <f>COUNTIF(Data!$U$2:$U$2641,'Tree-map'!A37)</f>
        <v>2</v>
      </c>
    </row>
    <row r="675" spans="1:5" x14ac:dyDescent="0.2">
      <c r="A675" t="s">
        <v>8434</v>
      </c>
      <c r="B675" t="s">
        <v>58</v>
      </c>
      <c r="C675" t="s">
        <v>307</v>
      </c>
      <c r="D675">
        <f>SUMIF(Data!$U$2:$U$2641,'Tree-map'!A49,Data!$B$2:$B$2641)</f>
        <v>47600</v>
      </c>
      <c r="E675">
        <f>COUNTIF(Data!$U$2:$U$2641,'Tree-map'!A49)</f>
        <v>14</v>
      </c>
    </row>
    <row r="676" spans="1:5" x14ac:dyDescent="0.2">
      <c r="A676" t="s">
        <v>8425</v>
      </c>
      <c r="B676" t="s">
        <v>58</v>
      </c>
      <c r="C676" t="s">
        <v>246</v>
      </c>
      <c r="D676">
        <f>SUMIF(Data!$U$2:$U$2641,'Tree-map'!A50,Data!$B$2:$B$2641)</f>
        <v>47600</v>
      </c>
      <c r="E676">
        <f>COUNTIF(Data!$U$2:$U$2641,'Tree-map'!A50)</f>
        <v>14</v>
      </c>
    </row>
    <row r="677" spans="1:5" x14ac:dyDescent="0.2">
      <c r="A677" t="s">
        <v>8435</v>
      </c>
      <c r="B677" t="s">
        <v>58</v>
      </c>
      <c r="C677" t="s">
        <v>315</v>
      </c>
      <c r="D677">
        <f>SUMIF(Data!$U$2:$U$2641,'Tree-map'!A51,Data!$B$2:$B$2641)</f>
        <v>1700</v>
      </c>
      <c r="E677">
        <f>COUNTIF(Data!$U$2:$U$2641,'Tree-map'!A51)</f>
        <v>1</v>
      </c>
    </row>
    <row r="678" spans="1:5" x14ac:dyDescent="0.2">
      <c r="A678" t="s">
        <v>8441</v>
      </c>
      <c r="B678" t="s">
        <v>58</v>
      </c>
      <c r="C678" t="s">
        <v>354</v>
      </c>
      <c r="D678">
        <f>SUMIF(Data!$U$2:$U$2641,'Tree-map'!A58,Data!$B$2:$B$2641)</f>
        <v>6600</v>
      </c>
      <c r="E678">
        <f>COUNTIF(Data!$U$2:$U$2641,'Tree-map'!A58)</f>
        <v>3</v>
      </c>
    </row>
    <row r="679" spans="1:5" x14ac:dyDescent="0.2">
      <c r="A679" t="s">
        <v>8444</v>
      </c>
      <c r="B679" t="s">
        <v>58</v>
      </c>
      <c r="C679" t="s">
        <v>375</v>
      </c>
      <c r="D679">
        <f>SUMIF(Data!$U$2:$U$2641,'Tree-map'!A62,Data!$B$2:$B$2641)</f>
        <v>47600</v>
      </c>
      <c r="E679">
        <f>COUNTIF(Data!$U$2:$U$2641,'Tree-map'!A62)</f>
        <v>14</v>
      </c>
    </row>
    <row r="680" spans="1:5" x14ac:dyDescent="0.2">
      <c r="A680" t="s">
        <v>8453</v>
      </c>
      <c r="B680" t="s">
        <v>58</v>
      </c>
      <c r="C680" t="s">
        <v>421</v>
      </c>
      <c r="D680">
        <f>SUMIF(Data!$U$2:$U$2641,'Tree-map'!A73,Data!$B$2:$B$2641)</f>
        <v>47600</v>
      </c>
      <c r="E680">
        <f>COUNTIF(Data!$U$2:$U$2641,'Tree-map'!A73)</f>
        <v>14</v>
      </c>
    </row>
    <row r="681" spans="1:5" x14ac:dyDescent="0.2">
      <c r="A681" t="s">
        <v>8425</v>
      </c>
      <c r="B681" t="s">
        <v>58</v>
      </c>
      <c r="C681" t="s">
        <v>246</v>
      </c>
      <c r="D681">
        <f>SUMIF(Data!$U$2:$U$2641,'Tree-map'!A84,Data!$B$2:$B$2641)</f>
        <v>24900</v>
      </c>
      <c r="E681">
        <f>COUNTIF(Data!$U$2:$U$2641,'Tree-map'!A84)</f>
        <v>11</v>
      </c>
    </row>
    <row r="682" spans="1:5" x14ac:dyDescent="0.2">
      <c r="A682" t="s">
        <v>8425</v>
      </c>
      <c r="B682" t="s">
        <v>58</v>
      </c>
      <c r="C682" t="s">
        <v>246</v>
      </c>
      <c r="D682">
        <f>SUMIF(Data!$U$2:$U$2641,'Tree-map'!A91,Data!$B$2:$B$2641)</f>
        <v>2500</v>
      </c>
      <c r="E682">
        <f>COUNTIF(Data!$U$2:$U$2641,'Tree-map'!A91)</f>
        <v>1</v>
      </c>
    </row>
    <row r="683" spans="1:5" x14ac:dyDescent="0.2">
      <c r="A683" t="s">
        <v>8469</v>
      </c>
      <c r="B683" t="s">
        <v>58</v>
      </c>
      <c r="C683" t="s">
        <v>516</v>
      </c>
      <c r="D683">
        <f>SUMIF(Data!$U$2:$U$2641,'Tree-map'!A93,Data!$B$2:$B$2641)</f>
        <v>24900</v>
      </c>
      <c r="E683">
        <f>COUNTIF(Data!$U$2:$U$2641,'Tree-map'!A93)</f>
        <v>11</v>
      </c>
    </row>
    <row r="684" spans="1:5" x14ac:dyDescent="0.2">
      <c r="A684" t="s">
        <v>8425</v>
      </c>
      <c r="B684" t="s">
        <v>58</v>
      </c>
      <c r="C684" t="s">
        <v>246</v>
      </c>
      <c r="D684">
        <f>SUMIF(Data!$U$2:$U$2641,'Tree-map'!A95,Data!$B$2:$B$2641)</f>
        <v>4200</v>
      </c>
      <c r="E684">
        <f>COUNTIF(Data!$U$2:$U$2641,'Tree-map'!A95)</f>
        <v>2</v>
      </c>
    </row>
    <row r="685" spans="1:5" x14ac:dyDescent="0.2">
      <c r="A685" t="s">
        <v>8435</v>
      </c>
      <c r="B685" t="s">
        <v>58</v>
      </c>
      <c r="C685" t="s">
        <v>315</v>
      </c>
      <c r="D685">
        <f>SUMIF(Data!$U$2:$U$2641,'Tree-map'!A96,Data!$B$2:$B$2641)</f>
        <v>24900</v>
      </c>
      <c r="E685">
        <f>COUNTIF(Data!$U$2:$U$2641,'Tree-map'!A96)</f>
        <v>11</v>
      </c>
    </row>
    <row r="686" spans="1:5" x14ac:dyDescent="0.2">
      <c r="A686" t="s">
        <v>8473</v>
      </c>
      <c r="B686" t="s">
        <v>58</v>
      </c>
      <c r="C686" t="s">
        <v>555</v>
      </c>
      <c r="D686">
        <f>SUMIF(Data!$U$2:$U$2641,'Tree-map'!A101,Data!$B$2:$B$2641)</f>
        <v>1900</v>
      </c>
      <c r="E686">
        <f>COUNTIF(Data!$U$2:$U$2641,'Tree-map'!A101)</f>
        <v>1</v>
      </c>
    </row>
    <row r="687" spans="1:5" x14ac:dyDescent="0.2">
      <c r="A687" t="s">
        <v>8475</v>
      </c>
      <c r="B687" t="s">
        <v>58</v>
      </c>
      <c r="C687" t="s">
        <v>567</v>
      </c>
      <c r="D687">
        <f>SUMIF(Data!$U$2:$U$2641,'Tree-map'!A103,Data!$B$2:$B$2641)</f>
        <v>24900</v>
      </c>
      <c r="E687">
        <f>COUNTIF(Data!$U$2:$U$2641,'Tree-map'!A103)</f>
        <v>11</v>
      </c>
    </row>
    <row r="688" spans="1:5" x14ac:dyDescent="0.2">
      <c r="A688" t="s">
        <v>8425</v>
      </c>
      <c r="B688" t="s">
        <v>58</v>
      </c>
      <c r="C688" t="s">
        <v>246</v>
      </c>
      <c r="D688">
        <f>SUMIF(Data!$U$2:$U$2641,'Tree-map'!A107,Data!$B$2:$B$2641)</f>
        <v>10000</v>
      </c>
      <c r="E688">
        <f>COUNTIF(Data!$U$2:$U$2641,'Tree-map'!A107)</f>
        <v>3</v>
      </c>
    </row>
    <row r="689" spans="1:5" x14ac:dyDescent="0.2">
      <c r="A689" t="s">
        <v>8473</v>
      </c>
      <c r="B689" t="s">
        <v>58</v>
      </c>
      <c r="C689" t="s">
        <v>555</v>
      </c>
      <c r="D689">
        <f>SUMIF(Data!$U$2:$U$2641,'Tree-map'!A139,Data!$B$2:$B$2641)</f>
        <v>375200</v>
      </c>
      <c r="E689">
        <f>COUNTIF(Data!$U$2:$U$2641,'Tree-map'!A139)</f>
        <v>85</v>
      </c>
    </row>
    <row r="690" spans="1:5" x14ac:dyDescent="0.2">
      <c r="A690" t="s">
        <v>8425</v>
      </c>
      <c r="B690" t="s">
        <v>58</v>
      </c>
      <c r="C690" t="s">
        <v>246</v>
      </c>
      <c r="D690">
        <f>SUMIF(Data!$U$2:$U$2641,'Tree-map'!A154,Data!$B$2:$B$2641)</f>
        <v>5400</v>
      </c>
      <c r="E690">
        <f>COUNTIF(Data!$U$2:$U$2641,'Tree-map'!A154)</f>
        <v>1</v>
      </c>
    </row>
    <row r="691" spans="1:5" x14ac:dyDescent="0.2">
      <c r="A691" t="s">
        <v>8435</v>
      </c>
      <c r="B691" t="s">
        <v>58</v>
      </c>
      <c r="C691" t="s">
        <v>315</v>
      </c>
      <c r="D691">
        <f>SUMIF(Data!$U$2:$U$2641,'Tree-map'!A157,Data!$B$2:$B$2641)</f>
        <v>4700</v>
      </c>
      <c r="E691">
        <f>COUNTIF(Data!$U$2:$U$2641,'Tree-map'!A157)</f>
        <v>1</v>
      </c>
    </row>
    <row r="692" spans="1:5" x14ac:dyDescent="0.2">
      <c r="A692" t="s">
        <v>8510</v>
      </c>
      <c r="B692" t="s">
        <v>58</v>
      </c>
      <c r="C692" t="s">
        <v>808</v>
      </c>
      <c r="D692">
        <f>SUMIF(Data!$U$2:$U$2641,'Tree-map'!A160,Data!$B$2:$B$2641)</f>
        <v>4300</v>
      </c>
      <c r="E692">
        <f>COUNTIF(Data!$U$2:$U$2641,'Tree-map'!A160)</f>
        <v>1</v>
      </c>
    </row>
    <row r="693" spans="1:5" x14ac:dyDescent="0.2">
      <c r="A693" t="s">
        <v>8511</v>
      </c>
      <c r="B693" t="s">
        <v>58</v>
      </c>
      <c r="C693" t="s">
        <v>815</v>
      </c>
      <c r="D693">
        <f>SUMIF(Data!$U$2:$U$2641,'Tree-map'!A162,Data!$B$2:$B$2641)</f>
        <v>375200</v>
      </c>
      <c r="E693">
        <f>COUNTIF(Data!$U$2:$U$2641,'Tree-map'!A162)</f>
        <v>85</v>
      </c>
    </row>
    <row r="694" spans="1:5" x14ac:dyDescent="0.2">
      <c r="A694" t="s">
        <v>8515</v>
      </c>
      <c r="B694" t="s">
        <v>58</v>
      </c>
      <c r="C694" t="s">
        <v>841</v>
      </c>
      <c r="D694">
        <f>SUMIF(Data!$U$2:$U$2641,'Tree-map'!A168,Data!$B$2:$B$2641)</f>
        <v>11900</v>
      </c>
      <c r="E694">
        <f>COUNTIF(Data!$U$2:$U$2641,'Tree-map'!A168)</f>
        <v>3</v>
      </c>
    </row>
    <row r="695" spans="1:5" x14ac:dyDescent="0.2">
      <c r="A695" t="s">
        <v>8517</v>
      </c>
      <c r="B695" t="s">
        <v>58</v>
      </c>
      <c r="C695" t="s">
        <v>847</v>
      </c>
      <c r="D695">
        <f>SUMIF(Data!$U$2:$U$2641,'Tree-map'!A170,Data!$B$2:$B$2641)</f>
        <v>375200</v>
      </c>
      <c r="E695">
        <f>COUNTIF(Data!$U$2:$U$2641,'Tree-map'!A170)</f>
        <v>85</v>
      </c>
    </row>
    <row r="696" spans="1:5" x14ac:dyDescent="0.2">
      <c r="A696" t="s">
        <v>8518</v>
      </c>
      <c r="B696" t="s">
        <v>58</v>
      </c>
      <c r="C696" t="s">
        <v>851</v>
      </c>
      <c r="D696">
        <f>SUMIF(Data!$U$2:$U$2641,'Tree-map'!A171,Data!$B$2:$B$2641)</f>
        <v>375200</v>
      </c>
      <c r="E696">
        <f>COUNTIF(Data!$U$2:$U$2641,'Tree-map'!A171)</f>
        <v>85</v>
      </c>
    </row>
    <row r="697" spans="1:5" x14ac:dyDescent="0.2">
      <c r="A697" t="s">
        <v>8435</v>
      </c>
      <c r="B697" t="s">
        <v>58</v>
      </c>
      <c r="C697" t="s">
        <v>315</v>
      </c>
      <c r="D697">
        <f>SUMIF(Data!$U$2:$U$2641,'Tree-map'!A190,Data!$B$2:$B$2641)</f>
        <v>2800</v>
      </c>
      <c r="E697">
        <f>COUNTIF(Data!$U$2:$U$2641,'Tree-map'!A190)</f>
        <v>1</v>
      </c>
    </row>
    <row r="698" spans="1:5" x14ac:dyDescent="0.2">
      <c r="A698" t="s">
        <v>8526</v>
      </c>
      <c r="B698" t="s">
        <v>58</v>
      </c>
      <c r="C698" t="s">
        <v>928</v>
      </c>
      <c r="D698">
        <f>SUMIF(Data!$U$2:$U$2641,'Tree-map'!A192,Data!$B$2:$B$2641)</f>
        <v>375200</v>
      </c>
      <c r="E698">
        <f>COUNTIF(Data!$U$2:$U$2641,'Tree-map'!A192)</f>
        <v>85</v>
      </c>
    </row>
    <row r="699" spans="1:5" x14ac:dyDescent="0.2">
      <c r="A699" t="s">
        <v>8435</v>
      </c>
      <c r="B699" t="s">
        <v>58</v>
      </c>
      <c r="C699" t="s">
        <v>315</v>
      </c>
      <c r="D699">
        <f>SUMIF(Data!$U$2:$U$2641,'Tree-map'!A203,Data!$B$2:$B$2641)</f>
        <v>375200</v>
      </c>
      <c r="E699">
        <f>COUNTIF(Data!$U$2:$U$2641,'Tree-map'!A203)</f>
        <v>85</v>
      </c>
    </row>
    <row r="700" spans="1:5" x14ac:dyDescent="0.2">
      <c r="A700" t="s">
        <v>8441</v>
      </c>
      <c r="B700" t="s">
        <v>58</v>
      </c>
      <c r="C700" t="s">
        <v>354</v>
      </c>
      <c r="D700">
        <f>SUMIF(Data!$U$2:$U$2641,'Tree-map'!A214,Data!$B$2:$B$2641)</f>
        <v>375200</v>
      </c>
      <c r="E700">
        <f>COUNTIF(Data!$U$2:$U$2641,'Tree-map'!A214)</f>
        <v>85</v>
      </c>
    </row>
    <row r="701" spans="1:5" x14ac:dyDescent="0.2">
      <c r="A701" t="s">
        <v>8526</v>
      </c>
      <c r="B701" t="s">
        <v>58</v>
      </c>
      <c r="C701" t="s">
        <v>928</v>
      </c>
      <c r="D701">
        <f>SUMIF(Data!$U$2:$U$2641,'Tree-map'!A233,Data!$B$2:$B$2641)</f>
        <v>375200</v>
      </c>
      <c r="E701">
        <f>COUNTIF(Data!$U$2:$U$2641,'Tree-map'!A233)</f>
        <v>85</v>
      </c>
    </row>
    <row r="702" spans="1:5" x14ac:dyDescent="0.2">
      <c r="A702" t="s">
        <v>8435</v>
      </c>
      <c r="B702" t="s">
        <v>58</v>
      </c>
      <c r="C702" t="s">
        <v>315</v>
      </c>
      <c r="D702">
        <f>SUMIF(Data!$U$2:$U$2641,'Tree-map'!A234,Data!$B$2:$B$2641)</f>
        <v>3800</v>
      </c>
      <c r="E702">
        <f>COUNTIF(Data!$U$2:$U$2641,'Tree-map'!A234)</f>
        <v>2</v>
      </c>
    </row>
    <row r="703" spans="1:5" x14ac:dyDescent="0.2">
      <c r="A703" t="s">
        <v>8435</v>
      </c>
      <c r="B703" t="s">
        <v>58</v>
      </c>
      <c r="C703" t="s">
        <v>315</v>
      </c>
      <c r="D703">
        <f>SUMIF(Data!$U$2:$U$2641,'Tree-map'!A240,Data!$B$2:$B$2641)</f>
        <v>1900</v>
      </c>
      <c r="E703">
        <f>COUNTIF(Data!$U$2:$U$2641,'Tree-map'!A240)</f>
        <v>1</v>
      </c>
    </row>
    <row r="704" spans="1:5" x14ac:dyDescent="0.2">
      <c r="A704" t="s">
        <v>8435</v>
      </c>
      <c r="B704" t="s">
        <v>58</v>
      </c>
      <c r="C704" t="s">
        <v>315</v>
      </c>
      <c r="D704">
        <f>SUMIF(Data!$U$2:$U$2641,'Tree-map'!A249,Data!$B$2:$B$2641)</f>
        <v>1600</v>
      </c>
      <c r="E704">
        <f>COUNTIF(Data!$U$2:$U$2641,'Tree-map'!A249)</f>
        <v>1</v>
      </c>
    </row>
    <row r="705" spans="1:5" x14ac:dyDescent="0.2">
      <c r="A705" t="s">
        <v>8526</v>
      </c>
      <c r="B705" t="s">
        <v>58</v>
      </c>
      <c r="C705" t="s">
        <v>928</v>
      </c>
      <c r="D705">
        <f>SUMIF(Data!$U$2:$U$2641,'Tree-map'!A253,Data!$B$2:$B$2641)</f>
        <v>3300</v>
      </c>
      <c r="E705">
        <f>COUNTIF(Data!$U$2:$U$2641,'Tree-map'!A253)</f>
        <v>2</v>
      </c>
    </row>
    <row r="706" spans="1:5" x14ac:dyDescent="0.2">
      <c r="A706" t="s">
        <v>8558</v>
      </c>
      <c r="B706" t="s">
        <v>58</v>
      </c>
      <c r="C706" t="s">
        <v>1208</v>
      </c>
      <c r="D706">
        <f>SUMIF(Data!$U$2:$U$2641,'Tree-map'!A265,Data!$B$2:$B$2641)</f>
        <v>22300</v>
      </c>
      <c r="E706">
        <f>COUNTIF(Data!$U$2:$U$2641,'Tree-map'!A265)</f>
        <v>9</v>
      </c>
    </row>
    <row r="707" spans="1:5" x14ac:dyDescent="0.2">
      <c r="A707" t="s">
        <v>8526</v>
      </c>
      <c r="B707" t="s">
        <v>58</v>
      </c>
      <c r="C707" t="s">
        <v>928</v>
      </c>
      <c r="D707">
        <f>SUMIF(Data!$U$2:$U$2641,'Tree-map'!A266,Data!$B$2:$B$2641)</f>
        <v>375200</v>
      </c>
      <c r="E707">
        <f>COUNTIF(Data!$U$2:$U$2641,'Tree-map'!A266)</f>
        <v>85</v>
      </c>
    </row>
    <row r="708" spans="1:5" x14ac:dyDescent="0.2">
      <c r="A708" t="s">
        <v>8435</v>
      </c>
      <c r="B708" t="s">
        <v>58</v>
      </c>
      <c r="C708" t="s">
        <v>315</v>
      </c>
      <c r="D708">
        <f>SUMIF(Data!$U$2:$U$2641,'Tree-map'!A268,Data!$B$2:$B$2641)</f>
        <v>375200</v>
      </c>
      <c r="E708">
        <f>COUNTIF(Data!$U$2:$U$2641,'Tree-map'!A268)</f>
        <v>85</v>
      </c>
    </row>
    <row r="709" spans="1:5" x14ac:dyDescent="0.2">
      <c r="A709" t="s">
        <v>8526</v>
      </c>
      <c r="B709" t="s">
        <v>58</v>
      </c>
      <c r="C709" t="s">
        <v>928</v>
      </c>
      <c r="D709">
        <f>SUMIF(Data!$U$2:$U$2641,'Tree-map'!A269,Data!$B$2:$B$2641)</f>
        <v>1500</v>
      </c>
      <c r="E709">
        <f>COUNTIF(Data!$U$2:$U$2641,'Tree-map'!A269)</f>
        <v>1</v>
      </c>
    </row>
    <row r="710" spans="1:5" x14ac:dyDescent="0.2">
      <c r="A710" t="s">
        <v>8526</v>
      </c>
      <c r="B710" t="s">
        <v>58</v>
      </c>
      <c r="C710" t="s">
        <v>928</v>
      </c>
      <c r="D710">
        <f>SUMIF(Data!$U$2:$U$2641,'Tree-map'!A273,Data!$B$2:$B$2641)</f>
        <v>375200</v>
      </c>
      <c r="E710">
        <f>COUNTIF(Data!$U$2:$U$2641,'Tree-map'!A273)</f>
        <v>85</v>
      </c>
    </row>
    <row r="711" spans="1:5" x14ac:dyDescent="0.2">
      <c r="A711" t="s">
        <v>8425</v>
      </c>
      <c r="B711" t="s">
        <v>58</v>
      </c>
      <c r="C711" t="s">
        <v>246</v>
      </c>
      <c r="D711">
        <f>SUMIF(Data!$U$2:$U$2641,'Tree-map'!A274,Data!$B$2:$B$2641)</f>
        <v>375200</v>
      </c>
      <c r="E711">
        <f>COUNTIF(Data!$U$2:$U$2641,'Tree-map'!A274)</f>
        <v>85</v>
      </c>
    </row>
    <row r="712" spans="1:5" x14ac:dyDescent="0.2">
      <c r="A712" t="s">
        <v>8425</v>
      </c>
      <c r="B712" t="s">
        <v>58</v>
      </c>
      <c r="C712" t="s">
        <v>246</v>
      </c>
      <c r="D712">
        <f>SUMIF(Data!$U$2:$U$2641,'Tree-map'!A303,Data!$B$2:$B$2641)</f>
        <v>375200</v>
      </c>
      <c r="E712">
        <f>COUNTIF(Data!$U$2:$U$2641,'Tree-map'!A303)</f>
        <v>85</v>
      </c>
    </row>
    <row r="713" spans="1:5" x14ac:dyDescent="0.2">
      <c r="A713" t="s">
        <v>8526</v>
      </c>
      <c r="B713" t="s">
        <v>58</v>
      </c>
      <c r="C713" t="s">
        <v>928</v>
      </c>
      <c r="D713">
        <f>SUMIF(Data!$U$2:$U$2641,'Tree-map'!A304,Data!$B$2:$B$2641)</f>
        <v>2100</v>
      </c>
      <c r="E713">
        <f>COUNTIF(Data!$U$2:$U$2641,'Tree-map'!A304)</f>
        <v>2</v>
      </c>
    </row>
    <row r="714" spans="1:5" x14ac:dyDescent="0.2">
      <c r="A714" t="s">
        <v>8434</v>
      </c>
      <c r="B714" t="s">
        <v>58</v>
      </c>
      <c r="C714" t="s">
        <v>307</v>
      </c>
      <c r="D714">
        <f>SUMIF(Data!$U$2:$U$2641,'Tree-map'!A318,Data!$B$2:$B$2641)</f>
        <v>9200</v>
      </c>
      <c r="E714">
        <f>COUNTIF(Data!$U$2:$U$2641,'Tree-map'!A318)</f>
        <v>1</v>
      </c>
    </row>
    <row r="715" spans="1:5" x14ac:dyDescent="0.2">
      <c r="A715" t="s">
        <v>8585</v>
      </c>
      <c r="B715" t="s">
        <v>58</v>
      </c>
      <c r="C715" t="s">
        <v>1407</v>
      </c>
      <c r="D715">
        <f>SUMIF(Data!$U$2:$U$2641,'Tree-map'!A321,Data!$B$2:$B$2641)</f>
        <v>27200</v>
      </c>
      <c r="E715">
        <f>COUNTIF(Data!$U$2:$U$2641,'Tree-map'!A321)</f>
        <v>3</v>
      </c>
    </row>
    <row r="716" spans="1:5" x14ac:dyDescent="0.2">
      <c r="A716" t="s">
        <v>8587</v>
      </c>
      <c r="B716" t="s">
        <v>58</v>
      </c>
      <c r="C716" t="s">
        <v>1416</v>
      </c>
      <c r="D716">
        <f>SUMIF(Data!$U$2:$U$2641,'Tree-map'!A323,Data!$B$2:$B$2641)</f>
        <v>7600</v>
      </c>
      <c r="E716">
        <f>COUNTIF(Data!$U$2:$U$2641,'Tree-map'!A323)</f>
        <v>1</v>
      </c>
    </row>
    <row r="717" spans="1:5" x14ac:dyDescent="0.2">
      <c r="A717" t="s">
        <v>8473</v>
      </c>
      <c r="B717" t="s">
        <v>58</v>
      </c>
      <c r="C717" t="s">
        <v>555</v>
      </c>
      <c r="D717">
        <f>SUMIF(Data!$U$2:$U$2641,'Tree-map'!A331,Data!$B$2:$B$2641)</f>
        <v>6300</v>
      </c>
      <c r="E717">
        <f>COUNTIF(Data!$U$2:$U$2641,'Tree-map'!A331)</f>
        <v>1</v>
      </c>
    </row>
    <row r="718" spans="1:5" x14ac:dyDescent="0.2">
      <c r="A718" t="s">
        <v>8602</v>
      </c>
      <c r="B718" t="s">
        <v>58</v>
      </c>
      <c r="C718" t="s">
        <v>1511</v>
      </c>
      <c r="D718">
        <f>SUMIF(Data!$U$2:$U$2641,'Tree-map'!A348,Data!$B$2:$B$2641)</f>
        <v>36700</v>
      </c>
      <c r="E718">
        <f>COUNTIF(Data!$U$2:$U$2641,'Tree-map'!A348)</f>
        <v>8</v>
      </c>
    </row>
    <row r="719" spans="1:5" x14ac:dyDescent="0.2">
      <c r="A719" t="s">
        <v>8453</v>
      </c>
      <c r="B719" t="s">
        <v>58</v>
      </c>
      <c r="C719" t="s">
        <v>421</v>
      </c>
      <c r="D719">
        <f>SUMIF(Data!$U$2:$U$2641,'Tree-map'!A358,Data!$B$2:$B$2641)</f>
        <v>15300</v>
      </c>
      <c r="E719">
        <f>COUNTIF(Data!$U$2:$U$2641,'Tree-map'!A358)</f>
        <v>5</v>
      </c>
    </row>
    <row r="720" spans="1:5" x14ac:dyDescent="0.2">
      <c r="A720" t="s">
        <v>8607</v>
      </c>
      <c r="B720" t="s">
        <v>58</v>
      </c>
      <c r="C720" t="s">
        <v>1550</v>
      </c>
      <c r="D720">
        <f>SUMIF(Data!$U$2:$U$2641,'Tree-map'!A359,Data!$B$2:$B$2641)</f>
        <v>2200</v>
      </c>
      <c r="E720">
        <f>COUNTIF(Data!$U$2:$U$2641,'Tree-map'!A359)</f>
        <v>1</v>
      </c>
    </row>
    <row r="721" spans="1:5" x14ac:dyDescent="0.2">
      <c r="A721" t="s">
        <v>8425</v>
      </c>
      <c r="B721" t="s">
        <v>58</v>
      </c>
      <c r="C721" t="s">
        <v>246</v>
      </c>
      <c r="D721">
        <f>SUMIF(Data!$U$2:$U$2641,'Tree-map'!A361,Data!$B$2:$B$2641)</f>
        <v>17900</v>
      </c>
      <c r="E721">
        <f>COUNTIF(Data!$U$2:$U$2641,'Tree-map'!A361)</f>
        <v>6</v>
      </c>
    </row>
    <row r="722" spans="1:5" x14ac:dyDescent="0.2">
      <c r="A722" t="s">
        <v>8425</v>
      </c>
      <c r="B722" t="s">
        <v>58</v>
      </c>
      <c r="C722" t="s">
        <v>246</v>
      </c>
      <c r="D722">
        <f>SUMIF(Data!$U$2:$U$2641,'Tree-map'!A362,Data!$B$2:$B$2641)</f>
        <v>17900</v>
      </c>
      <c r="E722">
        <f>COUNTIF(Data!$U$2:$U$2641,'Tree-map'!A362)</f>
        <v>6</v>
      </c>
    </row>
    <row r="723" spans="1:5" x14ac:dyDescent="0.2">
      <c r="A723" t="s">
        <v>8610</v>
      </c>
      <c r="B723" t="s">
        <v>58</v>
      </c>
      <c r="C723" t="s">
        <v>1578</v>
      </c>
      <c r="D723">
        <f>SUMIF(Data!$U$2:$U$2641,'Tree-map'!A366,Data!$B$2:$B$2641)</f>
        <v>2100</v>
      </c>
      <c r="E723">
        <f>COUNTIF(Data!$U$2:$U$2641,'Tree-map'!A366)</f>
        <v>1</v>
      </c>
    </row>
    <row r="724" spans="1:5" x14ac:dyDescent="0.2">
      <c r="A724" t="s">
        <v>8425</v>
      </c>
      <c r="B724" t="s">
        <v>58</v>
      </c>
      <c r="C724" t="s">
        <v>246</v>
      </c>
      <c r="D724">
        <f>SUMIF(Data!$U$2:$U$2641,'Tree-map'!A367,Data!$B$2:$B$2641)</f>
        <v>2000</v>
      </c>
      <c r="E724">
        <f>COUNTIF(Data!$U$2:$U$2641,'Tree-map'!A367)</f>
        <v>1</v>
      </c>
    </row>
    <row r="725" spans="1:5" x14ac:dyDescent="0.2">
      <c r="A725" t="s">
        <v>8425</v>
      </c>
      <c r="B725" t="s">
        <v>58</v>
      </c>
      <c r="C725" t="s">
        <v>246</v>
      </c>
      <c r="D725">
        <f>SUMIF(Data!$U$2:$U$2641,'Tree-map'!A379,Data!$B$2:$B$2641)</f>
        <v>15300</v>
      </c>
      <c r="E725">
        <f>COUNTIF(Data!$U$2:$U$2641,'Tree-map'!A379)</f>
        <v>5</v>
      </c>
    </row>
    <row r="726" spans="1:5" x14ac:dyDescent="0.2">
      <c r="A726" t="s">
        <v>8425</v>
      </c>
      <c r="B726" t="s">
        <v>58</v>
      </c>
      <c r="C726" t="s">
        <v>246</v>
      </c>
      <c r="D726">
        <f>SUMIF(Data!$U$2:$U$2641,'Tree-map'!A388,Data!$B$2:$B$2641)</f>
        <v>4100</v>
      </c>
      <c r="E726">
        <f>COUNTIF(Data!$U$2:$U$2641,'Tree-map'!A388)</f>
        <v>3</v>
      </c>
    </row>
    <row r="727" spans="1:5" x14ac:dyDescent="0.2">
      <c r="A727" t="s">
        <v>8435</v>
      </c>
      <c r="B727" t="s">
        <v>58</v>
      </c>
      <c r="C727" t="s">
        <v>315</v>
      </c>
      <c r="D727">
        <f>SUMIF(Data!$U$2:$U$2641,'Tree-map'!A390,Data!$B$2:$B$2641)</f>
        <v>33100</v>
      </c>
      <c r="E727">
        <f>COUNTIF(Data!$U$2:$U$2641,'Tree-map'!A390)</f>
        <v>5</v>
      </c>
    </row>
    <row r="728" spans="1:5" x14ac:dyDescent="0.2">
      <c r="A728" t="s">
        <v>8526</v>
      </c>
      <c r="B728" t="s">
        <v>58</v>
      </c>
      <c r="C728" t="s">
        <v>928</v>
      </c>
      <c r="D728">
        <f>SUMIF(Data!$U$2:$U$2641,'Tree-map'!A391,Data!$B$2:$B$2641)</f>
        <v>20100</v>
      </c>
      <c r="E728">
        <f>COUNTIF(Data!$U$2:$U$2641,'Tree-map'!A391)</f>
        <v>5</v>
      </c>
    </row>
    <row r="729" spans="1:5" x14ac:dyDescent="0.2">
      <c r="A729" t="s">
        <v>8435</v>
      </c>
      <c r="B729" t="s">
        <v>58</v>
      </c>
      <c r="C729" t="s">
        <v>315</v>
      </c>
      <c r="D729">
        <f>SUMIF(Data!$U$2:$U$2641,'Tree-map'!A398,Data!$B$2:$B$2641)</f>
        <v>1100</v>
      </c>
      <c r="E729">
        <f>COUNTIF(Data!$U$2:$U$2641,'Tree-map'!A398)</f>
        <v>1</v>
      </c>
    </row>
    <row r="730" spans="1:5" x14ac:dyDescent="0.2">
      <c r="A730" t="s">
        <v>8425</v>
      </c>
      <c r="B730" t="s">
        <v>58</v>
      </c>
      <c r="C730" t="s">
        <v>246</v>
      </c>
      <c r="D730">
        <f>SUMIF(Data!$U$2:$U$2641,'Tree-map'!A400,Data!$B$2:$B$2641)</f>
        <v>1100</v>
      </c>
      <c r="E730">
        <f>COUNTIF(Data!$U$2:$U$2641,'Tree-map'!A400)</f>
        <v>1</v>
      </c>
    </row>
    <row r="731" spans="1:5" x14ac:dyDescent="0.2">
      <c r="A731" t="s">
        <v>8473</v>
      </c>
      <c r="B731" t="s">
        <v>58</v>
      </c>
      <c r="C731" t="s">
        <v>555</v>
      </c>
      <c r="D731">
        <f>SUMIF(Data!$U$2:$U$2641,'Tree-map'!A404,Data!$B$2:$B$2641)</f>
        <v>33100</v>
      </c>
      <c r="E731">
        <f>COUNTIF(Data!$U$2:$U$2641,'Tree-map'!A404)</f>
        <v>5</v>
      </c>
    </row>
    <row r="732" spans="1:5" x14ac:dyDescent="0.2">
      <c r="A732" t="s">
        <v>8526</v>
      </c>
      <c r="B732" t="s">
        <v>58</v>
      </c>
      <c r="C732" t="s">
        <v>928</v>
      </c>
      <c r="D732">
        <f>SUMIF(Data!$U$2:$U$2641,'Tree-map'!A408,Data!$B$2:$B$2641)</f>
        <v>80500</v>
      </c>
      <c r="E732">
        <f>COUNTIF(Data!$U$2:$U$2641,'Tree-map'!A408)</f>
        <v>1</v>
      </c>
    </row>
    <row r="733" spans="1:5" x14ac:dyDescent="0.2">
      <c r="A733" t="s">
        <v>8435</v>
      </c>
      <c r="B733" t="s">
        <v>58</v>
      </c>
      <c r="C733" t="s">
        <v>315</v>
      </c>
      <c r="D733">
        <f>SUMIF(Data!$U$2:$U$2641,'Tree-map'!A418,Data!$B$2:$B$2641)</f>
        <v>63200</v>
      </c>
      <c r="E733">
        <f>COUNTIF(Data!$U$2:$U$2641,'Tree-map'!A418)</f>
        <v>2</v>
      </c>
    </row>
    <row r="734" spans="1:5" x14ac:dyDescent="0.2">
      <c r="A734" t="s">
        <v>8526</v>
      </c>
      <c r="B734" t="s">
        <v>58</v>
      </c>
      <c r="C734" t="s">
        <v>928</v>
      </c>
      <c r="D734">
        <f>SUMIF(Data!$U$2:$U$2641,'Tree-map'!A420,Data!$B$2:$B$2641)</f>
        <v>32100</v>
      </c>
      <c r="E734">
        <f>COUNTIF(Data!$U$2:$U$2641,'Tree-map'!A420)</f>
        <v>4</v>
      </c>
    </row>
    <row r="735" spans="1:5" x14ac:dyDescent="0.2">
      <c r="A735" t="s">
        <v>8435</v>
      </c>
      <c r="B735" t="s">
        <v>58</v>
      </c>
      <c r="C735" t="s">
        <v>315</v>
      </c>
      <c r="D735">
        <f>SUMIF(Data!$U$2:$U$2641,'Tree-map'!A433,Data!$B$2:$B$2641)</f>
        <v>20000</v>
      </c>
      <c r="E735">
        <f>COUNTIF(Data!$U$2:$U$2641,'Tree-map'!A433)</f>
        <v>5</v>
      </c>
    </row>
    <row r="736" spans="1:5" x14ac:dyDescent="0.2">
      <c r="A736" t="s">
        <v>8435</v>
      </c>
      <c r="B736" t="s">
        <v>58</v>
      </c>
      <c r="C736" t="s">
        <v>315</v>
      </c>
      <c r="D736">
        <f>SUMIF(Data!$U$2:$U$2641,'Tree-map'!A434,Data!$B$2:$B$2641)</f>
        <v>220900</v>
      </c>
      <c r="E736">
        <f>COUNTIF(Data!$U$2:$U$2641,'Tree-map'!A434)</f>
        <v>7</v>
      </c>
    </row>
    <row r="737" spans="1:5" x14ac:dyDescent="0.2">
      <c r="A737" t="s">
        <v>8435</v>
      </c>
      <c r="B737" t="s">
        <v>58</v>
      </c>
      <c r="C737" t="s">
        <v>315</v>
      </c>
      <c r="D737">
        <f>SUMIF(Data!$U$2:$U$2641,'Tree-map'!A435,Data!$B$2:$B$2641)</f>
        <v>9800</v>
      </c>
      <c r="E737">
        <f>COUNTIF(Data!$U$2:$U$2641,'Tree-map'!A435)</f>
        <v>1</v>
      </c>
    </row>
    <row r="738" spans="1:5" x14ac:dyDescent="0.2">
      <c r="A738" t="s">
        <v>8425</v>
      </c>
      <c r="B738" t="s">
        <v>58</v>
      </c>
      <c r="C738" t="s">
        <v>246</v>
      </c>
      <c r="D738">
        <f>SUMIF(Data!$U$2:$U$2641,'Tree-map'!A440,Data!$B$2:$B$2641)</f>
        <v>8300</v>
      </c>
      <c r="E738">
        <f>COUNTIF(Data!$U$2:$U$2641,'Tree-map'!A440)</f>
        <v>1</v>
      </c>
    </row>
    <row r="739" spans="1:5" x14ac:dyDescent="0.2">
      <c r="A739" t="s">
        <v>8641</v>
      </c>
      <c r="B739" t="s">
        <v>58</v>
      </c>
      <c r="C739" t="s">
        <v>1837</v>
      </c>
      <c r="D739">
        <f>SUMIF(Data!$U$2:$U$2641,'Tree-map'!A441,Data!$B$2:$B$2641)</f>
        <v>21900</v>
      </c>
      <c r="E739">
        <f>COUNTIF(Data!$U$2:$U$2641,'Tree-map'!A441)</f>
        <v>6</v>
      </c>
    </row>
    <row r="740" spans="1:5" x14ac:dyDescent="0.2">
      <c r="A740" t="s">
        <v>8526</v>
      </c>
      <c r="B740" t="s">
        <v>58</v>
      </c>
      <c r="C740" t="s">
        <v>928</v>
      </c>
      <c r="D740">
        <f>SUMIF(Data!$U$2:$U$2641,'Tree-map'!A443,Data!$B$2:$B$2641)</f>
        <v>22800</v>
      </c>
      <c r="E740">
        <f>COUNTIF(Data!$U$2:$U$2641,'Tree-map'!A443)</f>
        <v>5</v>
      </c>
    </row>
    <row r="741" spans="1:5" x14ac:dyDescent="0.2">
      <c r="A741" t="s">
        <v>8435</v>
      </c>
      <c r="B741" t="s">
        <v>58</v>
      </c>
      <c r="C741" t="s">
        <v>315</v>
      </c>
      <c r="D741">
        <f>SUMIF(Data!$U$2:$U$2641,'Tree-map'!A453,Data!$B$2:$B$2641)</f>
        <v>19700</v>
      </c>
      <c r="E741">
        <f>COUNTIF(Data!$U$2:$U$2641,'Tree-map'!A453)</f>
        <v>3</v>
      </c>
    </row>
    <row r="742" spans="1:5" x14ac:dyDescent="0.2">
      <c r="A742" t="s">
        <v>8435</v>
      </c>
      <c r="B742" t="s">
        <v>58</v>
      </c>
      <c r="C742" t="s">
        <v>315</v>
      </c>
      <c r="D742">
        <f>SUMIF(Data!$U$2:$U$2641,'Tree-map'!A454,Data!$B$2:$B$2641)</f>
        <v>12200</v>
      </c>
      <c r="E742">
        <f>COUNTIF(Data!$U$2:$U$2641,'Tree-map'!A454)</f>
        <v>2</v>
      </c>
    </row>
    <row r="743" spans="1:5" x14ac:dyDescent="0.2">
      <c r="A743" t="s">
        <v>8435</v>
      </c>
      <c r="B743" t="s">
        <v>58</v>
      </c>
      <c r="C743" t="s">
        <v>315</v>
      </c>
      <c r="D743">
        <f>SUMIF(Data!$U$2:$U$2641,'Tree-map'!A455,Data!$B$2:$B$2641)</f>
        <v>12200</v>
      </c>
      <c r="E743">
        <f>COUNTIF(Data!$U$2:$U$2641,'Tree-map'!A455)</f>
        <v>2</v>
      </c>
    </row>
    <row r="744" spans="1:5" x14ac:dyDescent="0.2">
      <c r="A744" t="s">
        <v>8435</v>
      </c>
      <c r="B744" t="s">
        <v>58</v>
      </c>
      <c r="C744" t="s">
        <v>315</v>
      </c>
      <c r="D744">
        <f>SUMIF(Data!$U$2:$U$2641,'Tree-map'!A460,Data!$B$2:$B$2641)</f>
        <v>85300</v>
      </c>
      <c r="E744">
        <f>COUNTIF(Data!$U$2:$U$2641,'Tree-map'!A460)</f>
        <v>11</v>
      </c>
    </row>
    <row r="745" spans="1:5" x14ac:dyDescent="0.2">
      <c r="A745" t="s">
        <v>8650</v>
      </c>
      <c r="B745" t="s">
        <v>58</v>
      </c>
      <c r="C745" t="s">
        <v>1907</v>
      </c>
      <c r="D745">
        <f>SUMIF(Data!$U$2:$U$2641,'Tree-map'!A462,Data!$B$2:$B$2641)</f>
        <v>39500</v>
      </c>
      <c r="E745">
        <f>COUNTIF(Data!$U$2:$U$2641,'Tree-map'!A462)</f>
        <v>10</v>
      </c>
    </row>
    <row r="746" spans="1:5" x14ac:dyDescent="0.2">
      <c r="A746" t="s">
        <v>8659</v>
      </c>
      <c r="B746" t="s">
        <v>58</v>
      </c>
      <c r="C746" t="s">
        <v>608</v>
      </c>
      <c r="D746">
        <f>SUMIF(Data!$U$2:$U$2641,'Tree-map'!A478,Data!$B$2:$B$2641)</f>
        <v>84200</v>
      </c>
      <c r="E746">
        <f>COUNTIF(Data!$U$2:$U$2641,'Tree-map'!A478)</f>
        <v>18</v>
      </c>
    </row>
    <row r="747" spans="1:5" x14ac:dyDescent="0.2">
      <c r="A747" t="s">
        <v>8641</v>
      </c>
      <c r="B747" t="s">
        <v>58</v>
      </c>
      <c r="C747" t="s">
        <v>1837</v>
      </c>
      <c r="D747">
        <f>SUMIF(Data!$U$2:$U$2641,'Tree-map'!A481,Data!$B$2:$B$2641)</f>
        <v>84200</v>
      </c>
      <c r="E747">
        <f>COUNTIF(Data!$U$2:$U$2641,'Tree-map'!A481)</f>
        <v>18</v>
      </c>
    </row>
    <row r="748" spans="1:5" x14ac:dyDescent="0.2">
      <c r="A748" t="s">
        <v>8425</v>
      </c>
      <c r="B748" t="s">
        <v>58</v>
      </c>
      <c r="C748" t="s">
        <v>246</v>
      </c>
      <c r="D748">
        <f>SUMIF(Data!$U$2:$U$2641,'Tree-map'!A482,Data!$B$2:$B$2641)</f>
        <v>4100</v>
      </c>
      <c r="E748">
        <f>COUNTIF(Data!$U$2:$U$2641,'Tree-map'!A482)</f>
        <v>1</v>
      </c>
    </row>
    <row r="749" spans="1:5" x14ac:dyDescent="0.2">
      <c r="A749" t="s">
        <v>8662</v>
      </c>
      <c r="B749" t="s">
        <v>58</v>
      </c>
      <c r="C749" t="s">
        <v>1997</v>
      </c>
      <c r="D749">
        <f>SUMIF(Data!$U$2:$U$2641,'Tree-map'!A489,Data!$B$2:$B$2641)</f>
        <v>3700</v>
      </c>
      <c r="E749">
        <f>COUNTIF(Data!$U$2:$U$2641,'Tree-map'!A489)</f>
        <v>1</v>
      </c>
    </row>
    <row r="750" spans="1:5" x14ac:dyDescent="0.2">
      <c r="A750" t="s">
        <v>8641</v>
      </c>
      <c r="B750" t="s">
        <v>58</v>
      </c>
      <c r="C750" t="s">
        <v>1837</v>
      </c>
      <c r="D750">
        <f>SUMIF(Data!$U$2:$U$2641,'Tree-map'!A498,Data!$B$2:$B$2641)</f>
        <v>24500</v>
      </c>
      <c r="E750">
        <f>COUNTIF(Data!$U$2:$U$2641,'Tree-map'!A498)</f>
        <v>7</v>
      </c>
    </row>
    <row r="751" spans="1:5" x14ac:dyDescent="0.2">
      <c r="A751" t="s">
        <v>8453</v>
      </c>
      <c r="B751" t="s">
        <v>58</v>
      </c>
      <c r="C751" t="s">
        <v>421</v>
      </c>
      <c r="D751">
        <f>SUMIF(Data!$U$2:$U$2641,'Tree-map'!A501,Data!$B$2:$B$2641)</f>
        <v>21900</v>
      </c>
      <c r="E751">
        <f>COUNTIF(Data!$U$2:$U$2641,'Tree-map'!A501)</f>
        <v>6</v>
      </c>
    </row>
    <row r="752" spans="1:5" x14ac:dyDescent="0.2">
      <c r="A752" t="s">
        <v>8667</v>
      </c>
      <c r="B752" t="s">
        <v>58</v>
      </c>
      <c r="C752" t="s">
        <v>1062</v>
      </c>
      <c r="D752">
        <f>SUMIF(Data!$U$2:$U$2641,'Tree-map'!A502,Data!$B$2:$B$2641)</f>
        <v>3500</v>
      </c>
      <c r="E752">
        <f>COUNTIF(Data!$U$2:$U$2641,'Tree-map'!A502)</f>
        <v>1</v>
      </c>
    </row>
    <row r="753" spans="1:5" x14ac:dyDescent="0.2">
      <c r="A753" t="s">
        <v>8650</v>
      </c>
      <c r="B753" t="s">
        <v>58</v>
      </c>
      <c r="C753" t="s">
        <v>1907</v>
      </c>
      <c r="D753">
        <f>SUMIF(Data!$U$2:$U$2641,'Tree-map'!A504,Data!$B$2:$B$2641)</f>
        <v>3400</v>
      </c>
      <c r="E753">
        <f>COUNTIF(Data!$U$2:$U$2641,'Tree-map'!A504)</f>
        <v>1</v>
      </c>
    </row>
    <row r="754" spans="1:5" x14ac:dyDescent="0.2">
      <c r="A754" t="s">
        <v>8670</v>
      </c>
      <c r="B754" t="s">
        <v>58</v>
      </c>
      <c r="C754" t="s">
        <v>2060</v>
      </c>
      <c r="D754">
        <f>SUMIF(Data!$U$2:$U$2641,'Tree-map'!A508,Data!$B$2:$B$2641)</f>
        <v>140100</v>
      </c>
      <c r="E754">
        <f>COUNTIF(Data!$U$2:$U$2641,'Tree-map'!A508)</f>
        <v>36</v>
      </c>
    </row>
    <row r="755" spans="1:5" x14ac:dyDescent="0.2">
      <c r="A755" t="s">
        <v>8435</v>
      </c>
      <c r="B755" t="s">
        <v>58</v>
      </c>
      <c r="C755" t="s">
        <v>315</v>
      </c>
      <c r="D755">
        <f>SUMIF(Data!$U$2:$U$2641,'Tree-map'!A512,Data!$B$2:$B$2641)</f>
        <v>140100</v>
      </c>
      <c r="E755">
        <f>COUNTIF(Data!$U$2:$U$2641,'Tree-map'!A512)</f>
        <v>36</v>
      </c>
    </row>
    <row r="756" spans="1:5" x14ac:dyDescent="0.2">
      <c r="A756" t="s">
        <v>8435</v>
      </c>
      <c r="B756" t="s">
        <v>58</v>
      </c>
      <c r="C756" t="s">
        <v>315</v>
      </c>
      <c r="D756">
        <f>SUMIF(Data!$U$2:$U$2641,'Tree-map'!A525,Data!$B$2:$B$2641)</f>
        <v>22800</v>
      </c>
      <c r="E756">
        <f>COUNTIF(Data!$U$2:$U$2641,'Tree-map'!A525)</f>
        <v>5</v>
      </c>
    </row>
    <row r="757" spans="1:5" x14ac:dyDescent="0.2">
      <c r="A757" t="s">
        <v>8677</v>
      </c>
      <c r="B757" t="s">
        <v>58</v>
      </c>
      <c r="C757" t="s">
        <v>2123</v>
      </c>
      <c r="D757">
        <f>SUMIF(Data!$U$2:$U$2641,'Tree-map'!A526,Data!$B$2:$B$2641)</f>
        <v>63000</v>
      </c>
      <c r="E757">
        <f>COUNTIF(Data!$U$2:$U$2641,'Tree-map'!A526)</f>
        <v>14</v>
      </c>
    </row>
    <row r="758" spans="1:5" x14ac:dyDescent="0.2">
      <c r="A758" t="s">
        <v>8526</v>
      </c>
      <c r="B758" t="s">
        <v>58</v>
      </c>
      <c r="C758" t="s">
        <v>928</v>
      </c>
      <c r="D758">
        <f>SUMIF(Data!$U$2:$U$2641,'Tree-map'!A528,Data!$B$2:$B$2641)</f>
        <v>2900</v>
      </c>
      <c r="E758">
        <f>COUNTIF(Data!$U$2:$U$2641,'Tree-map'!A528)</f>
        <v>1</v>
      </c>
    </row>
    <row r="759" spans="1:5" x14ac:dyDescent="0.2">
      <c r="A759" t="s">
        <v>8526</v>
      </c>
      <c r="B759" t="s">
        <v>58</v>
      </c>
      <c r="C759" t="s">
        <v>928</v>
      </c>
      <c r="D759">
        <f>SUMIF(Data!$U$2:$U$2641,'Tree-map'!A530,Data!$B$2:$B$2641)</f>
        <v>84200</v>
      </c>
      <c r="E759">
        <f>COUNTIF(Data!$U$2:$U$2641,'Tree-map'!A530)</f>
        <v>18</v>
      </c>
    </row>
    <row r="760" spans="1:5" x14ac:dyDescent="0.2">
      <c r="A760" t="s">
        <v>8610</v>
      </c>
      <c r="B760" t="s">
        <v>58</v>
      </c>
      <c r="C760" t="s">
        <v>1578</v>
      </c>
      <c r="D760">
        <f>SUMIF(Data!$U$2:$U$2641,'Tree-map'!A535,Data!$B$2:$B$2641)</f>
        <v>140100</v>
      </c>
      <c r="E760">
        <f>COUNTIF(Data!$U$2:$U$2641,'Tree-map'!A535)</f>
        <v>36</v>
      </c>
    </row>
    <row r="761" spans="1:5" x14ac:dyDescent="0.2">
      <c r="A761" t="s">
        <v>8682</v>
      </c>
      <c r="B761" t="s">
        <v>58</v>
      </c>
      <c r="C761" t="s">
        <v>2166</v>
      </c>
      <c r="D761">
        <f>SUMIF(Data!$U$2:$U$2641,'Tree-map'!A538,Data!$B$2:$B$2641)</f>
        <v>26500</v>
      </c>
      <c r="E761">
        <f>COUNTIF(Data!$U$2:$U$2641,'Tree-map'!A538)</f>
        <v>10</v>
      </c>
    </row>
    <row r="762" spans="1:5" x14ac:dyDescent="0.2">
      <c r="A762" t="s">
        <v>8435</v>
      </c>
      <c r="B762" t="s">
        <v>58</v>
      </c>
      <c r="C762" t="s">
        <v>315</v>
      </c>
      <c r="D762">
        <f>SUMIF(Data!$U$2:$U$2641,'Tree-map'!A558,Data!$B$2:$B$2641)</f>
        <v>2200</v>
      </c>
      <c r="E762">
        <f>COUNTIF(Data!$U$2:$U$2641,'Tree-map'!A558)</f>
        <v>1</v>
      </c>
    </row>
    <row r="763" spans="1:5" x14ac:dyDescent="0.2">
      <c r="A763" t="s">
        <v>8435</v>
      </c>
      <c r="B763" t="s">
        <v>58</v>
      </c>
      <c r="C763" t="s">
        <v>315</v>
      </c>
      <c r="D763">
        <f>SUMIF(Data!$U$2:$U$2641,'Tree-map'!A559,Data!$B$2:$B$2641)</f>
        <v>9700</v>
      </c>
      <c r="E763">
        <f>COUNTIF(Data!$U$2:$U$2641,'Tree-map'!A559)</f>
        <v>4</v>
      </c>
    </row>
    <row r="764" spans="1:5" x14ac:dyDescent="0.2">
      <c r="A764" t="s">
        <v>8702</v>
      </c>
      <c r="B764" t="s">
        <v>58</v>
      </c>
      <c r="C764" t="s">
        <v>328</v>
      </c>
      <c r="D764">
        <f>SUMIF(Data!$U$2:$U$2641,'Tree-map'!A580,Data!$B$2:$B$2641)</f>
        <v>85300</v>
      </c>
      <c r="E764">
        <f>COUNTIF(Data!$U$2:$U$2641,'Tree-map'!A580)</f>
        <v>11</v>
      </c>
    </row>
    <row r="765" spans="1:5" x14ac:dyDescent="0.2">
      <c r="A765" t="s">
        <v>8473</v>
      </c>
      <c r="B765" t="s">
        <v>58</v>
      </c>
      <c r="C765" t="s">
        <v>555</v>
      </c>
      <c r="D765">
        <f>SUMIF(Data!$U$2:$U$2641,'Tree-map'!A585,Data!$B$2:$B$2641)</f>
        <v>140100</v>
      </c>
      <c r="E765">
        <f>COUNTIF(Data!$U$2:$U$2641,'Tree-map'!A585)</f>
        <v>36</v>
      </c>
    </row>
    <row r="766" spans="1:5" x14ac:dyDescent="0.2">
      <c r="A766" t="s">
        <v>8712</v>
      </c>
      <c r="B766" t="s">
        <v>58</v>
      </c>
      <c r="C766" t="s">
        <v>2378</v>
      </c>
      <c r="D766">
        <f>SUMIF(Data!$U$2:$U$2641,'Tree-map'!A598,Data!$B$2:$B$2641)</f>
        <v>1700</v>
      </c>
      <c r="E766">
        <f>COUNTIF(Data!$U$2:$U$2641,'Tree-map'!A598)</f>
        <v>1</v>
      </c>
    </row>
    <row r="767" spans="1:5" x14ac:dyDescent="0.2">
      <c r="A767" t="s">
        <v>8526</v>
      </c>
      <c r="B767" t="s">
        <v>58</v>
      </c>
      <c r="C767" t="s">
        <v>928</v>
      </c>
      <c r="D767">
        <f>SUMIF(Data!$U$2:$U$2641,'Tree-map'!A608,Data!$B$2:$B$2641)</f>
        <v>9700</v>
      </c>
      <c r="E767">
        <f>COUNTIF(Data!$U$2:$U$2641,'Tree-map'!A608)</f>
        <v>4</v>
      </c>
    </row>
    <row r="768" spans="1:5" x14ac:dyDescent="0.2">
      <c r="A768" t="s">
        <v>8526</v>
      </c>
      <c r="B768" t="s">
        <v>58</v>
      </c>
      <c r="C768" t="s">
        <v>928</v>
      </c>
      <c r="D768">
        <f>SUMIF(Data!$U$2:$U$2641,'Tree-map'!A619,Data!$B$2:$B$2641)</f>
        <v>9000</v>
      </c>
      <c r="E768">
        <f>COUNTIF(Data!$U$2:$U$2641,'Tree-map'!A619)</f>
        <v>4</v>
      </c>
    </row>
    <row r="769" spans="1:5" x14ac:dyDescent="0.2">
      <c r="A769" t="s">
        <v>8587</v>
      </c>
      <c r="B769" t="s">
        <v>58</v>
      </c>
      <c r="C769" t="s">
        <v>1416</v>
      </c>
      <c r="D769">
        <f>SUMIF(Data!$U$2:$U$2641,'Tree-map'!A621,Data!$B$2:$B$2641)</f>
        <v>1400</v>
      </c>
      <c r="E769">
        <f>COUNTIF(Data!$U$2:$U$2641,'Tree-map'!A621)</f>
        <v>1</v>
      </c>
    </row>
    <row r="770" spans="1:5" x14ac:dyDescent="0.2">
      <c r="A770" t="s">
        <v>8731</v>
      </c>
      <c r="B770" t="s">
        <v>58</v>
      </c>
      <c r="C770" t="s">
        <v>2498</v>
      </c>
      <c r="D770">
        <f>SUMIF(Data!$U$2:$U$2641,'Tree-map'!A634,Data!$B$2:$B$2641)</f>
        <v>84200</v>
      </c>
      <c r="E770">
        <f>COUNTIF(Data!$U$2:$U$2641,'Tree-map'!A634)</f>
        <v>18</v>
      </c>
    </row>
    <row r="771" spans="1:5" x14ac:dyDescent="0.2">
      <c r="A771" t="s">
        <v>8526</v>
      </c>
      <c r="B771" t="s">
        <v>58</v>
      </c>
      <c r="C771" t="s">
        <v>928</v>
      </c>
      <c r="D771">
        <f>SUMIF(Data!$U$2:$U$2641,'Tree-map'!A638,Data!$B$2:$B$2641)</f>
        <v>26500</v>
      </c>
      <c r="E771">
        <f>COUNTIF(Data!$U$2:$U$2641,'Tree-map'!A638)</f>
        <v>10</v>
      </c>
    </row>
    <row r="772" spans="1:5" x14ac:dyDescent="0.2">
      <c r="A772" t="s">
        <v>8473</v>
      </c>
      <c r="B772" t="s">
        <v>58</v>
      </c>
      <c r="C772" t="s">
        <v>555</v>
      </c>
      <c r="D772">
        <f>SUMIF(Data!$U$2:$U$2641,'Tree-map'!A639,Data!$B$2:$B$2641)</f>
        <v>1200</v>
      </c>
      <c r="E772">
        <f>COUNTIF(Data!$U$2:$U$2641,'Tree-map'!A639)</f>
        <v>1</v>
      </c>
    </row>
    <row r="773" spans="1:5" x14ac:dyDescent="0.2">
      <c r="A773" t="s">
        <v>8526</v>
      </c>
      <c r="B773" t="s">
        <v>58</v>
      </c>
      <c r="C773" t="s">
        <v>928</v>
      </c>
      <c r="D773">
        <f>SUMIF(Data!$U$2:$U$2641,'Tree-map'!A640,Data!$B$2:$B$2641)</f>
        <v>63000</v>
      </c>
      <c r="E773">
        <f>COUNTIF(Data!$U$2:$U$2641,'Tree-map'!A640)</f>
        <v>14</v>
      </c>
    </row>
    <row r="774" spans="1:5" x14ac:dyDescent="0.2">
      <c r="A774" t="s">
        <v>8473</v>
      </c>
      <c r="B774" t="s">
        <v>58</v>
      </c>
      <c r="C774" t="s">
        <v>555</v>
      </c>
      <c r="D774">
        <f>SUMIF(Data!$U$2:$U$2641,'Tree-map'!A646,Data!$B$2:$B$2641)</f>
        <v>15600</v>
      </c>
      <c r="E774">
        <f>COUNTIF(Data!$U$2:$U$2641,'Tree-map'!A646)</f>
        <v>9</v>
      </c>
    </row>
    <row r="775" spans="1:5" x14ac:dyDescent="0.2">
      <c r="A775" t="s">
        <v>8473</v>
      </c>
      <c r="B775" t="s">
        <v>58</v>
      </c>
      <c r="C775" t="s">
        <v>555</v>
      </c>
      <c r="D775">
        <f>SUMIF(Data!$U$2:$U$2641,'Tree-map'!A647,Data!$B$2:$B$2641)</f>
        <v>9700</v>
      </c>
      <c r="E775">
        <f>COUNTIF(Data!$U$2:$U$2641,'Tree-map'!A647)</f>
        <v>4</v>
      </c>
    </row>
    <row r="776" spans="1:5" x14ac:dyDescent="0.2">
      <c r="A776" t="s">
        <v>8641</v>
      </c>
      <c r="B776" t="s">
        <v>58</v>
      </c>
      <c r="C776" t="s">
        <v>1837</v>
      </c>
      <c r="D776">
        <f>SUMIF(Data!$U$2:$U$2641,'Tree-map'!A654,Data!$B$2:$B$2641)</f>
        <v>6800</v>
      </c>
      <c r="E776">
        <f>COUNTIF(Data!$U$2:$U$2641,'Tree-map'!A654)</f>
        <v>4</v>
      </c>
    </row>
    <row r="777" spans="1:5" x14ac:dyDescent="0.2">
      <c r="A777" t="s">
        <v>8641</v>
      </c>
      <c r="B777" t="s">
        <v>58</v>
      </c>
      <c r="C777" t="s">
        <v>1837</v>
      </c>
      <c r="D777">
        <f>SUMIF(Data!$U$2:$U$2641,'Tree-map'!A655,Data!$B$2:$B$2641)</f>
        <v>63000</v>
      </c>
      <c r="E777">
        <f>COUNTIF(Data!$U$2:$U$2641,'Tree-map'!A655)</f>
        <v>14</v>
      </c>
    </row>
    <row r="778" spans="1:5" x14ac:dyDescent="0.2">
      <c r="A778" t="s">
        <v>8435</v>
      </c>
      <c r="B778" t="s">
        <v>58</v>
      </c>
      <c r="C778" t="s">
        <v>315</v>
      </c>
      <c r="D778">
        <f>SUMIF(Data!$U$2:$U$2641,'Tree-map'!A659,Data!$B$2:$B$2641)</f>
        <v>15600</v>
      </c>
      <c r="E778">
        <f>COUNTIF(Data!$U$2:$U$2641,'Tree-map'!A659)</f>
        <v>9</v>
      </c>
    </row>
    <row r="779" spans="1:5" x14ac:dyDescent="0.2">
      <c r="A779" t="s">
        <v>8739</v>
      </c>
      <c r="B779" t="s">
        <v>58</v>
      </c>
      <c r="C779" t="s">
        <v>734</v>
      </c>
      <c r="D779">
        <f>SUMIF(Data!$U$2:$U$2641,'Tree-map'!A661,Data!$B$2:$B$2641)</f>
        <v>1100</v>
      </c>
      <c r="E779">
        <f>COUNTIF(Data!$U$2:$U$2641,'Tree-map'!A661)</f>
        <v>1</v>
      </c>
    </row>
    <row r="780" spans="1:5" x14ac:dyDescent="0.2">
      <c r="A780" t="s">
        <v>8558</v>
      </c>
      <c r="B780" t="s">
        <v>58</v>
      </c>
      <c r="C780" t="s">
        <v>1208</v>
      </c>
      <c r="D780">
        <f>SUMIF(Data!$U$2:$U$2641,'Tree-map'!A664,Data!$B$2:$B$2641)</f>
        <v>84200</v>
      </c>
      <c r="E780">
        <f>COUNTIF(Data!$U$2:$U$2641,'Tree-map'!A664)</f>
        <v>18</v>
      </c>
    </row>
    <row r="781" spans="1:5" x14ac:dyDescent="0.2">
      <c r="A781" t="s">
        <v>8677</v>
      </c>
      <c r="B781" t="s">
        <v>58</v>
      </c>
      <c r="C781" t="s">
        <v>2123</v>
      </c>
      <c r="D781">
        <f>SUMIF(Data!$U$2:$U$2641,'Tree-map'!A665,Data!$B$2:$B$2641)</f>
        <v>140100</v>
      </c>
      <c r="E781">
        <f>COUNTIF(Data!$U$2:$U$2641,'Tree-map'!A665)</f>
        <v>36</v>
      </c>
    </row>
    <row r="782" spans="1:5" x14ac:dyDescent="0.2">
      <c r="A782" t="s">
        <v>8641</v>
      </c>
      <c r="B782" t="s">
        <v>58</v>
      </c>
      <c r="C782" t="s">
        <v>1837</v>
      </c>
      <c r="D782">
        <f>SUMIF(Data!$U$2:$U$2641,'Tree-map'!A668,Data!$B$2:$B$2641)</f>
        <v>1000</v>
      </c>
      <c r="E782">
        <f>COUNTIF(Data!$U$2:$U$2641,'Tree-map'!A668)</f>
        <v>1</v>
      </c>
    </row>
    <row r="783" spans="1:5" x14ac:dyDescent="0.2">
      <c r="A783" t="s">
        <v>8435</v>
      </c>
      <c r="B783" t="s">
        <v>58</v>
      </c>
      <c r="C783" t="s">
        <v>315</v>
      </c>
      <c r="D783">
        <f>SUMIF(Data!$U$2:$U$2641,'Tree-map'!A671,Data!$B$2:$B$2641)</f>
        <v>4900</v>
      </c>
      <c r="E783">
        <f>COUNTIF(Data!$U$2:$U$2641,'Tree-map'!A671)</f>
        <v>3</v>
      </c>
    </row>
    <row r="784" spans="1:5" x14ac:dyDescent="0.2">
      <c r="A784" t="s">
        <v>8744</v>
      </c>
      <c r="B784" t="s">
        <v>58</v>
      </c>
      <c r="C784" t="s">
        <v>2632</v>
      </c>
      <c r="D784">
        <f>SUMIF(Data!$U$2:$U$2641,'Tree-map'!A679,Data!$B$2:$B$2641)</f>
        <v>24200</v>
      </c>
      <c r="E784">
        <f>COUNTIF(Data!$U$2:$U$2641,'Tree-map'!A679)</f>
        <v>1</v>
      </c>
    </row>
    <row r="785" spans="1:5" x14ac:dyDescent="0.2">
      <c r="A785" t="s">
        <v>8754</v>
      </c>
      <c r="B785" t="s">
        <v>58</v>
      </c>
      <c r="C785" t="s">
        <v>2681</v>
      </c>
      <c r="D785">
        <f>SUMIF(Data!$U$2:$U$2641,'Tree-map'!A693,Data!$B$2:$B$2641)</f>
        <v>10900</v>
      </c>
      <c r="E785">
        <f>COUNTIF(Data!$U$2:$U$2641,'Tree-map'!A693)</f>
        <v>1</v>
      </c>
    </row>
    <row r="786" spans="1:5" x14ac:dyDescent="0.2">
      <c r="A786" t="s">
        <v>8769</v>
      </c>
      <c r="B786" t="s">
        <v>58</v>
      </c>
      <c r="C786" t="s">
        <v>2761</v>
      </c>
      <c r="D786">
        <f>SUMIF(Data!$U$2:$U$2641,'Tree-map'!A715,Data!$B$2:$B$2641)</f>
        <v>8300</v>
      </c>
      <c r="E786">
        <f>COUNTIF(Data!$U$2:$U$2641,'Tree-map'!A715)</f>
        <v>2</v>
      </c>
    </row>
    <row r="787" spans="1:5" x14ac:dyDescent="0.2">
      <c r="A787" t="s">
        <v>8774</v>
      </c>
      <c r="B787" t="s">
        <v>58</v>
      </c>
      <c r="C787" t="s">
        <v>2796</v>
      </c>
      <c r="D787">
        <f>SUMIF(Data!$U$2:$U$2641,'Tree-map'!A725,Data!$B$2:$B$2641)</f>
        <v>271300</v>
      </c>
      <c r="E787">
        <f>COUNTIF(Data!$U$2:$U$2641,'Tree-map'!A725)</f>
        <v>41</v>
      </c>
    </row>
    <row r="788" spans="1:5" x14ac:dyDescent="0.2">
      <c r="A788" t="s">
        <v>8558</v>
      </c>
      <c r="B788" t="s">
        <v>58</v>
      </c>
      <c r="C788" t="s">
        <v>1208</v>
      </c>
      <c r="D788">
        <f>SUMIF(Data!$U$2:$U$2641,'Tree-map'!A726,Data!$B$2:$B$2641)</f>
        <v>271300</v>
      </c>
      <c r="E788">
        <f>COUNTIF(Data!$U$2:$U$2641,'Tree-map'!A726)</f>
        <v>41</v>
      </c>
    </row>
    <row r="789" spans="1:5" x14ac:dyDescent="0.2">
      <c r="A789" t="s">
        <v>8435</v>
      </c>
      <c r="B789" t="s">
        <v>58</v>
      </c>
      <c r="C789" t="s">
        <v>315</v>
      </c>
      <c r="D789">
        <f>SUMIF(Data!$U$2:$U$2641,'Tree-map'!A728,Data!$B$2:$B$2641)</f>
        <v>164600</v>
      </c>
      <c r="E789">
        <f>COUNTIF(Data!$U$2:$U$2641,'Tree-map'!A728)</f>
        <v>40</v>
      </c>
    </row>
    <row r="790" spans="1:5" x14ac:dyDescent="0.2">
      <c r="A790" t="s">
        <v>8667</v>
      </c>
      <c r="B790" t="s">
        <v>58</v>
      </c>
      <c r="C790" t="s">
        <v>1062</v>
      </c>
      <c r="D790">
        <f>SUMIF(Data!$U$2:$U$2641,'Tree-map'!A743,Data!$B$2:$B$2641)</f>
        <v>310900</v>
      </c>
      <c r="E790">
        <f>COUNTIF(Data!$U$2:$U$2641,'Tree-map'!A743)</f>
        <v>76</v>
      </c>
    </row>
    <row r="791" spans="1:5" x14ac:dyDescent="0.2">
      <c r="A791" t="s">
        <v>8641</v>
      </c>
      <c r="B791" t="s">
        <v>58</v>
      </c>
      <c r="C791" t="s">
        <v>1837</v>
      </c>
      <c r="D791">
        <f>SUMIF(Data!$U$2:$U$2641,'Tree-map'!A744,Data!$B$2:$B$2641)</f>
        <v>310900</v>
      </c>
      <c r="E791">
        <f>COUNTIF(Data!$U$2:$U$2641,'Tree-map'!A744)</f>
        <v>76</v>
      </c>
    </row>
    <row r="792" spans="1:5" x14ac:dyDescent="0.2">
      <c r="A792" t="s">
        <v>8435</v>
      </c>
      <c r="B792" t="s">
        <v>58</v>
      </c>
      <c r="C792" t="s">
        <v>315</v>
      </c>
      <c r="D792">
        <f>SUMIF(Data!$U$2:$U$2641,'Tree-map'!A752,Data!$B$2:$B$2641)</f>
        <v>21300</v>
      </c>
      <c r="E792">
        <f>COUNTIF(Data!$U$2:$U$2641,'Tree-map'!A752)</f>
        <v>6</v>
      </c>
    </row>
    <row r="793" spans="1:5" x14ac:dyDescent="0.2">
      <c r="A793" t="s">
        <v>8526</v>
      </c>
      <c r="B793" t="s">
        <v>58</v>
      </c>
      <c r="C793" t="s">
        <v>928</v>
      </c>
      <c r="D793">
        <f>SUMIF(Data!$U$2:$U$2641,'Tree-map'!A753,Data!$B$2:$B$2641)</f>
        <v>27000</v>
      </c>
      <c r="E793">
        <f>COUNTIF(Data!$U$2:$U$2641,'Tree-map'!A753)</f>
        <v>8</v>
      </c>
    </row>
    <row r="794" spans="1:5" x14ac:dyDescent="0.2">
      <c r="A794" t="s">
        <v>8641</v>
      </c>
      <c r="B794" t="s">
        <v>58</v>
      </c>
      <c r="C794" t="s">
        <v>1837</v>
      </c>
      <c r="D794">
        <f>SUMIF(Data!$U$2:$U$2641,'Tree-map'!A763,Data!$B$2:$B$2641)</f>
        <v>310900</v>
      </c>
      <c r="E794">
        <f>COUNTIF(Data!$U$2:$U$2641,'Tree-map'!A763)</f>
        <v>76</v>
      </c>
    </row>
    <row r="795" spans="1:5" x14ac:dyDescent="0.2">
      <c r="A795" t="s">
        <v>8587</v>
      </c>
      <c r="B795" t="s">
        <v>58</v>
      </c>
      <c r="C795" t="s">
        <v>1416</v>
      </c>
      <c r="D795">
        <f>SUMIF(Data!$U$2:$U$2641,'Tree-map'!A767,Data!$B$2:$B$2641)</f>
        <v>164600</v>
      </c>
      <c r="E795">
        <f>COUNTIF(Data!$U$2:$U$2641,'Tree-map'!A767)</f>
        <v>40</v>
      </c>
    </row>
    <row r="796" spans="1:5" x14ac:dyDescent="0.2">
      <c r="A796" t="s">
        <v>8558</v>
      </c>
      <c r="B796" t="s">
        <v>58</v>
      </c>
      <c r="C796" t="s">
        <v>1208</v>
      </c>
      <c r="D796">
        <f>SUMIF(Data!$U$2:$U$2641,'Tree-map'!A768,Data!$B$2:$B$2641)</f>
        <v>164600</v>
      </c>
      <c r="E796">
        <f>COUNTIF(Data!$U$2:$U$2641,'Tree-map'!A768)</f>
        <v>40</v>
      </c>
    </row>
    <row r="797" spans="1:5" x14ac:dyDescent="0.2">
      <c r="A797" t="s">
        <v>8587</v>
      </c>
      <c r="B797" t="s">
        <v>58</v>
      </c>
      <c r="C797" t="s">
        <v>1416</v>
      </c>
      <c r="D797">
        <f>SUMIF(Data!$U$2:$U$2641,'Tree-map'!A777,Data!$B$2:$B$2641)</f>
        <v>66800</v>
      </c>
      <c r="E797">
        <f>COUNTIF(Data!$U$2:$U$2641,'Tree-map'!A777)</f>
        <v>26</v>
      </c>
    </row>
    <row r="798" spans="1:5" x14ac:dyDescent="0.2">
      <c r="A798" t="s">
        <v>8425</v>
      </c>
      <c r="B798" t="s">
        <v>58</v>
      </c>
      <c r="C798" t="s">
        <v>246</v>
      </c>
      <c r="D798">
        <f>SUMIF(Data!$U$2:$U$2641,'Tree-map'!A780,Data!$B$2:$B$2641)</f>
        <v>29000</v>
      </c>
      <c r="E798">
        <f>COUNTIF(Data!$U$2:$U$2641,'Tree-map'!A780)</f>
        <v>10</v>
      </c>
    </row>
    <row r="799" spans="1:5" x14ac:dyDescent="0.2">
      <c r="A799" t="s">
        <v>8667</v>
      </c>
      <c r="B799" t="s">
        <v>58</v>
      </c>
      <c r="C799" t="s">
        <v>1062</v>
      </c>
      <c r="D799">
        <f>SUMIF(Data!$U$2:$U$2641,'Tree-map'!A790,Data!$B$2:$B$2641)</f>
        <v>21300</v>
      </c>
      <c r="E799">
        <f>COUNTIF(Data!$U$2:$U$2641,'Tree-map'!A790)</f>
        <v>6</v>
      </c>
    </row>
    <row r="800" spans="1:5" x14ac:dyDescent="0.2">
      <c r="A800" t="s">
        <v>8526</v>
      </c>
      <c r="B800" t="s">
        <v>58</v>
      </c>
      <c r="C800" t="s">
        <v>928</v>
      </c>
      <c r="D800">
        <f>SUMIF(Data!$U$2:$U$2641,'Tree-map'!A791,Data!$B$2:$B$2641)</f>
        <v>66800</v>
      </c>
      <c r="E800">
        <f>COUNTIF(Data!$U$2:$U$2641,'Tree-map'!A791)</f>
        <v>26</v>
      </c>
    </row>
    <row r="801" spans="1:5" x14ac:dyDescent="0.2">
      <c r="A801" t="s">
        <v>8473</v>
      </c>
      <c r="B801" t="s">
        <v>58</v>
      </c>
      <c r="C801" t="s">
        <v>555</v>
      </c>
      <c r="D801">
        <f>SUMIF(Data!$U$2:$U$2641,'Tree-map'!A795,Data!$B$2:$B$2641)</f>
        <v>26000</v>
      </c>
      <c r="E801">
        <f>COUNTIF(Data!$U$2:$U$2641,'Tree-map'!A795)</f>
        <v>6</v>
      </c>
    </row>
    <row r="802" spans="1:5" x14ac:dyDescent="0.2">
      <c r="A802" t="s">
        <v>8425</v>
      </c>
      <c r="B802" t="s">
        <v>58</v>
      </c>
      <c r="C802" t="s">
        <v>246</v>
      </c>
      <c r="D802">
        <f>SUMIF(Data!$U$2:$U$2641,'Tree-map'!A797,Data!$B$2:$B$2641)</f>
        <v>26000</v>
      </c>
      <c r="E802">
        <f>COUNTIF(Data!$U$2:$U$2641,'Tree-map'!A797)</f>
        <v>6</v>
      </c>
    </row>
    <row r="803" spans="1:5" x14ac:dyDescent="0.2">
      <c r="A803" t="s">
        <v>8435</v>
      </c>
      <c r="B803" t="s">
        <v>58</v>
      </c>
      <c r="C803" t="s">
        <v>315</v>
      </c>
      <c r="D803">
        <f>SUMIF(Data!$U$2:$U$2641,'Tree-map'!A799,Data!$B$2:$B$2641)</f>
        <v>21300</v>
      </c>
      <c r="E803">
        <f>COUNTIF(Data!$U$2:$U$2641,'Tree-map'!A799)</f>
        <v>6</v>
      </c>
    </row>
    <row r="804" spans="1:5" x14ac:dyDescent="0.2">
      <c r="A804" t="s">
        <v>8587</v>
      </c>
      <c r="B804" t="s">
        <v>58</v>
      </c>
      <c r="C804" t="s">
        <v>1416</v>
      </c>
      <c r="D804">
        <f>SUMIF(Data!$U$2:$U$2641,'Tree-map'!A800,Data!$B$2:$B$2641)</f>
        <v>164600</v>
      </c>
      <c r="E804">
        <f>COUNTIF(Data!$U$2:$U$2641,'Tree-map'!A800)</f>
        <v>40</v>
      </c>
    </row>
    <row r="805" spans="1:5" x14ac:dyDescent="0.2">
      <c r="A805" t="s">
        <v>8667</v>
      </c>
      <c r="B805" t="s">
        <v>58</v>
      </c>
      <c r="C805" t="s">
        <v>1062</v>
      </c>
      <c r="D805">
        <f>SUMIF(Data!$U$2:$U$2641,'Tree-map'!A801,Data!$B$2:$B$2641)</f>
        <v>87100</v>
      </c>
      <c r="E805">
        <f>COUNTIF(Data!$U$2:$U$2641,'Tree-map'!A801)</f>
        <v>24</v>
      </c>
    </row>
    <row r="806" spans="1:5" x14ac:dyDescent="0.2">
      <c r="A806" t="s">
        <v>8425</v>
      </c>
      <c r="B806" t="s">
        <v>58</v>
      </c>
      <c r="C806" t="s">
        <v>246</v>
      </c>
      <c r="D806">
        <f>SUMIF(Data!$U$2:$U$2641,'Tree-map'!A804,Data!$B$2:$B$2641)</f>
        <v>26000</v>
      </c>
      <c r="E806">
        <f>COUNTIF(Data!$U$2:$U$2641,'Tree-map'!A804)</f>
        <v>6</v>
      </c>
    </row>
    <row r="807" spans="1:5" x14ac:dyDescent="0.2">
      <c r="A807" t="s">
        <v>8650</v>
      </c>
      <c r="B807" t="s">
        <v>58</v>
      </c>
      <c r="C807" t="s">
        <v>1907</v>
      </c>
      <c r="D807">
        <f>SUMIF(Data!$U$2:$U$2641,'Tree-map'!A810,Data!$B$2:$B$2641)</f>
        <v>6100</v>
      </c>
      <c r="E807">
        <f>COUNTIF(Data!$U$2:$U$2641,'Tree-map'!A810)</f>
        <v>2</v>
      </c>
    </row>
    <row r="808" spans="1:5" x14ac:dyDescent="0.2">
      <c r="A808" t="s">
        <v>8435</v>
      </c>
      <c r="B808" t="s">
        <v>58</v>
      </c>
      <c r="C808" t="s">
        <v>315</v>
      </c>
      <c r="D808">
        <f>SUMIF(Data!$U$2:$U$2641,'Tree-map'!A821,Data!$B$2:$B$2641)</f>
        <v>21300</v>
      </c>
      <c r="E808">
        <f>COUNTIF(Data!$U$2:$U$2641,'Tree-map'!A821)</f>
        <v>6</v>
      </c>
    </row>
    <row r="809" spans="1:5" x14ac:dyDescent="0.2">
      <c r="A809" t="s">
        <v>8526</v>
      </c>
      <c r="B809" t="s">
        <v>58</v>
      </c>
      <c r="C809" t="s">
        <v>928</v>
      </c>
      <c r="D809">
        <f>SUMIF(Data!$U$2:$U$2641,'Tree-map'!A823,Data!$B$2:$B$2641)</f>
        <v>26000</v>
      </c>
      <c r="E809">
        <f>COUNTIF(Data!$U$2:$U$2641,'Tree-map'!A823)</f>
        <v>6</v>
      </c>
    </row>
    <row r="810" spans="1:5" x14ac:dyDescent="0.2">
      <c r="A810" t="s">
        <v>8810</v>
      </c>
      <c r="B810" t="s">
        <v>58</v>
      </c>
      <c r="C810" t="s">
        <v>3121</v>
      </c>
      <c r="D810">
        <f>SUMIF(Data!$U$2:$U$2641,'Tree-map'!A830,Data!$B$2:$B$2641)</f>
        <v>6000</v>
      </c>
      <c r="E810">
        <f>COUNTIF(Data!$U$2:$U$2641,'Tree-map'!A830)</f>
        <v>3</v>
      </c>
    </row>
    <row r="811" spans="1:5" x14ac:dyDescent="0.2">
      <c r="A811" t="s">
        <v>8425</v>
      </c>
      <c r="B811" t="s">
        <v>58</v>
      </c>
      <c r="C811" t="s">
        <v>246</v>
      </c>
      <c r="D811">
        <f>SUMIF(Data!$U$2:$U$2641,'Tree-map'!A836,Data!$B$2:$B$2641)</f>
        <v>27000</v>
      </c>
      <c r="E811">
        <f>COUNTIF(Data!$U$2:$U$2641,'Tree-map'!A836)</f>
        <v>8</v>
      </c>
    </row>
    <row r="812" spans="1:5" x14ac:dyDescent="0.2">
      <c r="A812" t="s">
        <v>8435</v>
      </c>
      <c r="B812" t="s">
        <v>58</v>
      </c>
      <c r="C812" t="s">
        <v>315</v>
      </c>
      <c r="D812">
        <f>SUMIF(Data!$U$2:$U$2641,'Tree-map'!A839,Data!$B$2:$B$2641)</f>
        <v>164600</v>
      </c>
      <c r="E812">
        <f>COUNTIF(Data!$U$2:$U$2641,'Tree-map'!A839)</f>
        <v>40</v>
      </c>
    </row>
    <row r="813" spans="1:5" x14ac:dyDescent="0.2">
      <c r="A813" t="s">
        <v>8526</v>
      </c>
      <c r="B813" t="s">
        <v>58</v>
      </c>
      <c r="C813" t="s">
        <v>928</v>
      </c>
      <c r="D813">
        <f>SUMIF(Data!$U$2:$U$2641,'Tree-map'!A845,Data!$B$2:$B$2641)</f>
        <v>310900</v>
      </c>
      <c r="E813">
        <f>COUNTIF(Data!$U$2:$U$2641,'Tree-map'!A845)</f>
        <v>76</v>
      </c>
    </row>
    <row r="814" spans="1:5" x14ac:dyDescent="0.2">
      <c r="A814" t="s">
        <v>8425</v>
      </c>
      <c r="B814" t="s">
        <v>58</v>
      </c>
      <c r="C814" t="s">
        <v>246</v>
      </c>
      <c r="D814">
        <f>SUMIF(Data!$U$2:$U$2641,'Tree-map'!A853,Data!$B$2:$B$2641)</f>
        <v>6100</v>
      </c>
      <c r="E814">
        <f>COUNTIF(Data!$U$2:$U$2641,'Tree-map'!A853)</f>
        <v>2</v>
      </c>
    </row>
    <row r="815" spans="1:5" x14ac:dyDescent="0.2">
      <c r="A815" t="s">
        <v>8641</v>
      </c>
      <c r="B815" t="s">
        <v>58</v>
      </c>
      <c r="C815" t="s">
        <v>1837</v>
      </c>
      <c r="D815">
        <f>SUMIF(Data!$U$2:$U$2641,'Tree-map'!A860,Data!$B$2:$B$2641)</f>
        <v>310900</v>
      </c>
      <c r="E815">
        <f>COUNTIF(Data!$U$2:$U$2641,'Tree-map'!A860)</f>
        <v>76</v>
      </c>
    </row>
    <row r="816" spans="1:5" x14ac:dyDescent="0.2">
      <c r="A816" t="s">
        <v>8435</v>
      </c>
      <c r="B816" t="s">
        <v>58</v>
      </c>
      <c r="C816" t="s">
        <v>315</v>
      </c>
      <c r="D816">
        <f>SUMIF(Data!$U$2:$U$2641,'Tree-map'!A865,Data!$B$2:$B$2641)</f>
        <v>310900</v>
      </c>
      <c r="E816">
        <f>COUNTIF(Data!$U$2:$U$2641,'Tree-map'!A865)</f>
        <v>76</v>
      </c>
    </row>
    <row r="817" spans="1:5" x14ac:dyDescent="0.2">
      <c r="A817" t="s">
        <v>8827</v>
      </c>
      <c r="B817" t="s">
        <v>58</v>
      </c>
      <c r="C817" t="s">
        <v>3254</v>
      </c>
      <c r="D817">
        <f>SUMIF(Data!$U$2:$U$2641,'Tree-map'!A870,Data!$B$2:$B$2641)</f>
        <v>164600</v>
      </c>
      <c r="E817">
        <f>COUNTIF(Data!$U$2:$U$2641,'Tree-map'!A870)</f>
        <v>40</v>
      </c>
    </row>
    <row r="818" spans="1:5" x14ac:dyDescent="0.2">
      <c r="A818" t="s">
        <v>8425</v>
      </c>
      <c r="B818" t="s">
        <v>58</v>
      </c>
      <c r="C818" t="s">
        <v>246</v>
      </c>
      <c r="D818">
        <f>SUMIF(Data!$U$2:$U$2641,'Tree-map'!A880,Data!$B$2:$B$2641)</f>
        <v>26800</v>
      </c>
      <c r="E818">
        <f>COUNTIF(Data!$U$2:$U$2641,'Tree-map'!A880)</f>
        <v>14</v>
      </c>
    </row>
    <row r="819" spans="1:5" x14ac:dyDescent="0.2">
      <c r="A819" t="s">
        <v>8435</v>
      </c>
      <c r="B819" t="s">
        <v>58</v>
      </c>
      <c r="C819" t="s">
        <v>315</v>
      </c>
      <c r="D819">
        <f>SUMIF(Data!$U$2:$U$2641,'Tree-map'!A890,Data!$B$2:$B$2641)</f>
        <v>271300</v>
      </c>
      <c r="E819">
        <f>COUNTIF(Data!$U$2:$U$2641,'Tree-map'!A890)</f>
        <v>41</v>
      </c>
    </row>
    <row r="820" spans="1:5" x14ac:dyDescent="0.2">
      <c r="A820" t="s">
        <v>8441</v>
      </c>
      <c r="B820" t="s">
        <v>58</v>
      </c>
      <c r="C820" t="s">
        <v>354</v>
      </c>
      <c r="D820">
        <f>SUMIF(Data!$U$2:$U$2641,'Tree-map'!A894,Data!$B$2:$B$2641)</f>
        <v>164600</v>
      </c>
      <c r="E820">
        <f>COUNTIF(Data!$U$2:$U$2641,'Tree-map'!A894)</f>
        <v>40</v>
      </c>
    </row>
    <row r="821" spans="1:5" x14ac:dyDescent="0.2">
      <c r="A821" t="s">
        <v>8667</v>
      </c>
      <c r="B821" t="s">
        <v>58</v>
      </c>
      <c r="C821" t="s">
        <v>1062</v>
      </c>
      <c r="D821">
        <f>SUMIF(Data!$U$2:$U$2641,'Tree-map'!A897,Data!$B$2:$B$2641)</f>
        <v>310900</v>
      </c>
      <c r="E821">
        <f>COUNTIF(Data!$U$2:$U$2641,'Tree-map'!A897)</f>
        <v>76</v>
      </c>
    </row>
    <row r="822" spans="1:5" x14ac:dyDescent="0.2">
      <c r="A822" t="s">
        <v>8840</v>
      </c>
      <c r="B822" t="s">
        <v>58</v>
      </c>
      <c r="C822" t="s">
        <v>3353</v>
      </c>
      <c r="D822">
        <f>SUMIF(Data!$U$2:$U$2641,'Tree-map'!A899,Data!$B$2:$B$2641)</f>
        <v>2100</v>
      </c>
      <c r="E822">
        <f>COUNTIF(Data!$U$2:$U$2641,'Tree-map'!A899)</f>
        <v>1</v>
      </c>
    </row>
    <row r="823" spans="1:5" x14ac:dyDescent="0.2">
      <c r="A823" t="s">
        <v>8587</v>
      </c>
      <c r="B823" t="s">
        <v>58</v>
      </c>
      <c r="C823" t="s">
        <v>1416</v>
      </c>
      <c r="D823">
        <f>SUMIF(Data!$U$2:$U$2641,'Tree-map'!A900,Data!$B$2:$B$2641)</f>
        <v>2100</v>
      </c>
      <c r="E823">
        <f>COUNTIF(Data!$U$2:$U$2641,'Tree-map'!A900)</f>
        <v>1</v>
      </c>
    </row>
    <row r="824" spans="1:5" x14ac:dyDescent="0.2">
      <c r="A824" t="s">
        <v>8602</v>
      </c>
      <c r="B824" t="s">
        <v>58</v>
      </c>
      <c r="C824" t="s">
        <v>1511</v>
      </c>
      <c r="D824">
        <f>SUMIF(Data!$U$2:$U$2641,'Tree-map'!A901,Data!$B$2:$B$2641)</f>
        <v>310900</v>
      </c>
      <c r="E824">
        <f>COUNTIF(Data!$U$2:$U$2641,'Tree-map'!A901)</f>
        <v>76</v>
      </c>
    </row>
    <row r="825" spans="1:5" x14ac:dyDescent="0.2">
      <c r="A825" t="s">
        <v>8435</v>
      </c>
      <c r="B825" t="s">
        <v>58</v>
      </c>
      <c r="C825" t="s">
        <v>315</v>
      </c>
      <c r="D825">
        <f>SUMIF(Data!$U$2:$U$2641,'Tree-map'!A902,Data!$B$2:$B$2641)</f>
        <v>2100</v>
      </c>
      <c r="E825">
        <f>COUNTIF(Data!$U$2:$U$2641,'Tree-map'!A902)</f>
        <v>1</v>
      </c>
    </row>
    <row r="826" spans="1:5" x14ac:dyDescent="0.2">
      <c r="A826" t="s">
        <v>8843</v>
      </c>
      <c r="B826" t="s">
        <v>58</v>
      </c>
      <c r="C826" t="s">
        <v>3383</v>
      </c>
      <c r="D826">
        <f>SUMIF(Data!$U$2:$U$2641,'Tree-map'!A910,Data!$B$2:$B$2641)</f>
        <v>87100</v>
      </c>
      <c r="E826">
        <f>COUNTIF(Data!$U$2:$U$2641,'Tree-map'!A910)</f>
        <v>24</v>
      </c>
    </row>
    <row r="827" spans="1:5" x14ac:dyDescent="0.2">
      <c r="A827" t="s">
        <v>8851</v>
      </c>
      <c r="B827" t="s">
        <v>58</v>
      </c>
      <c r="C827" t="s">
        <v>3429</v>
      </c>
      <c r="D827">
        <f>SUMIF(Data!$U$2:$U$2641,'Tree-map'!A922,Data!$B$2:$B$2641)</f>
        <v>66800</v>
      </c>
      <c r="E827">
        <f>COUNTIF(Data!$U$2:$U$2641,'Tree-map'!A922)</f>
        <v>26</v>
      </c>
    </row>
    <row r="828" spans="1:5" x14ac:dyDescent="0.2">
      <c r="A828" t="s">
        <v>8435</v>
      </c>
      <c r="B828" t="s">
        <v>58</v>
      </c>
      <c r="C828" t="s">
        <v>315</v>
      </c>
      <c r="D828">
        <f>SUMIF(Data!$U$2:$U$2641,'Tree-map'!A924,Data!$B$2:$B$2641)</f>
        <v>271300</v>
      </c>
      <c r="E828">
        <f>COUNTIF(Data!$U$2:$U$2641,'Tree-map'!A924)</f>
        <v>41</v>
      </c>
    </row>
    <row r="829" spans="1:5" x14ac:dyDescent="0.2">
      <c r="A829" t="s">
        <v>8526</v>
      </c>
      <c r="B829" t="s">
        <v>58</v>
      </c>
      <c r="C829" t="s">
        <v>928</v>
      </c>
      <c r="D829">
        <f>SUMIF(Data!$U$2:$U$2641,'Tree-map'!A934,Data!$B$2:$B$2641)</f>
        <v>29000</v>
      </c>
      <c r="E829">
        <f>COUNTIF(Data!$U$2:$U$2641,'Tree-map'!A934)</f>
        <v>10</v>
      </c>
    </row>
    <row r="830" spans="1:5" x14ac:dyDescent="0.2">
      <c r="A830" t="s">
        <v>8859</v>
      </c>
      <c r="B830" t="s">
        <v>58</v>
      </c>
      <c r="C830" t="s">
        <v>3489</v>
      </c>
      <c r="D830">
        <f>SUMIF(Data!$U$2:$U$2641,'Tree-map'!A940,Data!$B$2:$B$2641)</f>
        <v>271300</v>
      </c>
      <c r="E830">
        <f>COUNTIF(Data!$U$2:$U$2641,'Tree-map'!A940)</f>
        <v>41</v>
      </c>
    </row>
    <row r="831" spans="1:5" x14ac:dyDescent="0.2">
      <c r="A831" t="s">
        <v>8861</v>
      </c>
      <c r="B831" t="s">
        <v>58</v>
      </c>
      <c r="C831" t="s">
        <v>3503</v>
      </c>
      <c r="D831">
        <f>SUMIF(Data!$U$2:$U$2641,'Tree-map'!A945,Data!$B$2:$B$2641)</f>
        <v>26800</v>
      </c>
      <c r="E831">
        <f>COUNTIF(Data!$U$2:$U$2641,'Tree-map'!A945)</f>
        <v>14</v>
      </c>
    </row>
    <row r="832" spans="1:5" x14ac:dyDescent="0.2">
      <c r="A832" t="s">
        <v>8435</v>
      </c>
      <c r="B832" t="s">
        <v>58</v>
      </c>
      <c r="C832" t="s">
        <v>315</v>
      </c>
      <c r="D832">
        <f>SUMIF(Data!$U$2:$U$2641,'Tree-map'!A952,Data!$B$2:$B$2641)</f>
        <v>164600</v>
      </c>
      <c r="E832">
        <f>COUNTIF(Data!$U$2:$U$2641,'Tree-map'!A952)</f>
        <v>40</v>
      </c>
    </row>
    <row r="833" spans="1:5" x14ac:dyDescent="0.2">
      <c r="A833" t="s">
        <v>8435</v>
      </c>
      <c r="B833" t="s">
        <v>58</v>
      </c>
      <c r="C833" t="s">
        <v>315</v>
      </c>
      <c r="D833">
        <f>SUMIF(Data!$U$2:$U$2641,'Tree-map'!A956,Data!$B$2:$B$2641)</f>
        <v>21800</v>
      </c>
      <c r="E833">
        <f>COUNTIF(Data!$U$2:$U$2641,'Tree-map'!A956)</f>
        <v>8</v>
      </c>
    </row>
    <row r="834" spans="1:5" x14ac:dyDescent="0.2">
      <c r="A834" t="s">
        <v>8526</v>
      </c>
      <c r="B834" t="s">
        <v>58</v>
      </c>
      <c r="C834" t="s">
        <v>928</v>
      </c>
      <c r="D834">
        <f>SUMIF(Data!$U$2:$U$2641,'Tree-map'!A971,Data!$B$2:$B$2641)</f>
        <v>6300</v>
      </c>
      <c r="E834">
        <f>COUNTIF(Data!$U$2:$U$2641,'Tree-map'!A971)</f>
        <v>4</v>
      </c>
    </row>
    <row r="835" spans="1:5" x14ac:dyDescent="0.2">
      <c r="A835" t="s">
        <v>8473</v>
      </c>
      <c r="B835" t="s">
        <v>58</v>
      </c>
      <c r="C835" t="s">
        <v>555</v>
      </c>
      <c r="D835">
        <f>SUMIF(Data!$U$2:$U$2641,'Tree-map'!A974,Data!$B$2:$B$2641)</f>
        <v>4700</v>
      </c>
      <c r="E835">
        <f>COUNTIF(Data!$U$2:$U$2641,'Tree-map'!A974)</f>
        <v>3</v>
      </c>
    </row>
    <row r="836" spans="1:5" x14ac:dyDescent="0.2">
      <c r="A836" t="s">
        <v>8650</v>
      </c>
      <c r="B836" t="s">
        <v>58</v>
      </c>
      <c r="C836" t="s">
        <v>1907</v>
      </c>
      <c r="D836">
        <f>SUMIF(Data!$U$2:$U$2641,'Tree-map'!A975,Data!$B$2:$B$2641)</f>
        <v>21800</v>
      </c>
      <c r="E836">
        <f>COUNTIF(Data!$U$2:$U$2641,'Tree-map'!A975)</f>
        <v>8</v>
      </c>
    </row>
    <row r="837" spans="1:5" x14ac:dyDescent="0.2">
      <c r="A837" t="s">
        <v>8874</v>
      </c>
      <c r="B837" t="s">
        <v>58</v>
      </c>
      <c r="C837" t="s">
        <v>3612</v>
      </c>
      <c r="D837">
        <f>SUMIF(Data!$U$2:$U$2641,'Tree-map'!A980,Data!$B$2:$B$2641)</f>
        <v>26800</v>
      </c>
      <c r="E837">
        <f>COUNTIF(Data!$U$2:$U$2641,'Tree-map'!A980)</f>
        <v>14</v>
      </c>
    </row>
    <row r="838" spans="1:5" x14ac:dyDescent="0.2">
      <c r="A838" t="s">
        <v>8526</v>
      </c>
      <c r="B838" t="s">
        <v>58</v>
      </c>
      <c r="C838" t="s">
        <v>928</v>
      </c>
      <c r="D838">
        <f>SUMIF(Data!$U$2:$U$2641,'Tree-map'!A994,Data!$B$2:$B$2641)</f>
        <v>87100</v>
      </c>
      <c r="E838">
        <f>COUNTIF(Data!$U$2:$U$2641,'Tree-map'!A994)</f>
        <v>24</v>
      </c>
    </row>
    <row r="839" spans="1:5" x14ac:dyDescent="0.2">
      <c r="A839" t="s">
        <v>8526</v>
      </c>
      <c r="B839" t="s">
        <v>58</v>
      </c>
      <c r="C839" t="s">
        <v>928</v>
      </c>
      <c r="D839">
        <f>SUMIF(Data!$U$2:$U$2641,'Tree-map'!A998,Data!$B$2:$B$2641)</f>
        <v>66800</v>
      </c>
      <c r="E839">
        <f>COUNTIF(Data!$U$2:$U$2641,'Tree-map'!A998)</f>
        <v>26</v>
      </c>
    </row>
    <row r="840" spans="1:5" x14ac:dyDescent="0.2">
      <c r="A840" t="s">
        <v>8425</v>
      </c>
      <c r="B840" t="s">
        <v>58</v>
      </c>
      <c r="C840" t="s">
        <v>246</v>
      </c>
      <c r="D840">
        <f>SUMIF(Data!$U$2:$U$2641,'Tree-map'!A1013,Data!$B$2:$B$2641)</f>
        <v>10300</v>
      </c>
      <c r="E840">
        <f>COUNTIF(Data!$U$2:$U$2641,'Tree-map'!A1013)</f>
        <v>6</v>
      </c>
    </row>
    <row r="841" spans="1:5" x14ac:dyDescent="0.2">
      <c r="A841" t="s">
        <v>8435</v>
      </c>
      <c r="B841" t="s">
        <v>58</v>
      </c>
      <c r="C841" t="s">
        <v>315</v>
      </c>
      <c r="D841">
        <f>SUMIF(Data!$U$2:$U$2641,'Tree-map'!A1026,Data!$B$2:$B$2641)</f>
        <v>3300</v>
      </c>
      <c r="E841">
        <f>COUNTIF(Data!$U$2:$U$2641,'Tree-map'!A1026)</f>
        <v>3</v>
      </c>
    </row>
    <row r="842" spans="1:5" x14ac:dyDescent="0.2">
      <c r="A842" t="s">
        <v>8435</v>
      </c>
      <c r="B842" t="s">
        <v>58</v>
      </c>
      <c r="C842" t="s">
        <v>315</v>
      </c>
      <c r="D842">
        <f>SUMIF(Data!$U$2:$U$2641,'Tree-map'!A1057,Data!$B$2:$B$2641)</f>
        <v>49600</v>
      </c>
      <c r="E842">
        <f>COUNTIF(Data!$U$2:$U$2641,'Tree-map'!A1057)</f>
        <v>10</v>
      </c>
    </row>
    <row r="843" spans="1:5" x14ac:dyDescent="0.2">
      <c r="A843" t="s">
        <v>8602</v>
      </c>
      <c r="B843" t="s">
        <v>58</v>
      </c>
      <c r="C843" t="s">
        <v>1511</v>
      </c>
      <c r="D843">
        <f>SUMIF(Data!$U$2:$U$2641,'Tree-map'!A1062,Data!$B$2:$B$2641)</f>
        <v>9000</v>
      </c>
      <c r="E843">
        <f>COUNTIF(Data!$U$2:$U$2641,'Tree-map'!A1062)</f>
        <v>1</v>
      </c>
    </row>
    <row r="844" spans="1:5" x14ac:dyDescent="0.2">
      <c r="A844" t="s">
        <v>8425</v>
      </c>
      <c r="B844" t="s">
        <v>58</v>
      </c>
      <c r="C844" t="s">
        <v>246</v>
      </c>
      <c r="D844">
        <f>SUMIF(Data!$U$2:$U$2641,'Tree-map'!A1064,Data!$B$2:$B$2641)</f>
        <v>26700</v>
      </c>
      <c r="E844">
        <f>COUNTIF(Data!$U$2:$U$2641,'Tree-map'!A1064)</f>
        <v>3</v>
      </c>
    </row>
    <row r="845" spans="1:5" x14ac:dyDescent="0.2">
      <c r="A845" t="s">
        <v>8435</v>
      </c>
      <c r="B845" t="s">
        <v>58</v>
      </c>
      <c r="C845" t="s">
        <v>315</v>
      </c>
      <c r="D845">
        <f>SUMIF(Data!$U$2:$U$2641,'Tree-map'!A1105,Data!$B$2:$B$2641)</f>
        <v>33400</v>
      </c>
      <c r="E845">
        <f>COUNTIF(Data!$U$2:$U$2641,'Tree-map'!A1105)</f>
        <v>12</v>
      </c>
    </row>
    <row r="846" spans="1:5" x14ac:dyDescent="0.2">
      <c r="A846" t="s">
        <v>8435</v>
      </c>
      <c r="B846" t="s">
        <v>58</v>
      </c>
      <c r="C846" t="s">
        <v>315</v>
      </c>
      <c r="D846">
        <f>SUMIF(Data!$U$2:$U$2641,'Tree-map'!A1106,Data!$B$2:$B$2641)</f>
        <v>33400</v>
      </c>
      <c r="E846">
        <f>COUNTIF(Data!$U$2:$U$2641,'Tree-map'!A1106)</f>
        <v>12</v>
      </c>
    </row>
    <row r="847" spans="1:5" x14ac:dyDescent="0.2">
      <c r="A847" t="s">
        <v>8915</v>
      </c>
      <c r="B847" t="s">
        <v>58</v>
      </c>
      <c r="C847" t="s">
        <v>661</v>
      </c>
      <c r="D847">
        <f>SUMIF(Data!$U$2:$U$2641,'Tree-map'!A1111,Data!$B$2:$B$2641)</f>
        <v>49600</v>
      </c>
      <c r="E847">
        <f>COUNTIF(Data!$U$2:$U$2641,'Tree-map'!A1111)</f>
        <v>10</v>
      </c>
    </row>
    <row r="848" spans="1:5" x14ac:dyDescent="0.2">
      <c r="A848" t="s">
        <v>8425</v>
      </c>
      <c r="B848" t="s">
        <v>58</v>
      </c>
      <c r="C848" t="s">
        <v>246</v>
      </c>
      <c r="D848">
        <f>SUMIF(Data!$U$2:$U$2641,'Tree-map'!A1117,Data!$B$2:$B$2641)</f>
        <v>10500</v>
      </c>
      <c r="E848">
        <f>COUNTIF(Data!$U$2:$U$2641,'Tree-map'!A1117)</f>
        <v>3</v>
      </c>
    </row>
    <row r="849" spans="1:5" x14ac:dyDescent="0.2">
      <c r="A849" t="s">
        <v>8610</v>
      </c>
      <c r="B849" t="s">
        <v>58</v>
      </c>
      <c r="C849" t="s">
        <v>1578</v>
      </c>
      <c r="D849">
        <f>SUMIF(Data!$U$2:$U$2641,'Tree-map'!A1121,Data!$B$2:$B$2641)</f>
        <v>49600</v>
      </c>
      <c r="E849">
        <f>COUNTIF(Data!$U$2:$U$2641,'Tree-map'!A1121)</f>
        <v>10</v>
      </c>
    </row>
    <row r="850" spans="1:5" x14ac:dyDescent="0.2">
      <c r="A850" t="s">
        <v>8712</v>
      </c>
      <c r="B850" t="s">
        <v>58</v>
      </c>
      <c r="C850" t="s">
        <v>2378</v>
      </c>
      <c r="D850">
        <f>SUMIF(Data!$U$2:$U$2641,'Tree-map'!A1127,Data!$B$2:$B$2641)</f>
        <v>10500</v>
      </c>
      <c r="E850">
        <f>COUNTIF(Data!$U$2:$U$2641,'Tree-map'!A1127)</f>
        <v>3</v>
      </c>
    </row>
    <row r="851" spans="1:5" x14ac:dyDescent="0.2">
      <c r="A851" t="s">
        <v>8922</v>
      </c>
      <c r="B851" t="s">
        <v>58</v>
      </c>
      <c r="C851" t="s">
        <v>4070</v>
      </c>
      <c r="D851">
        <f>SUMIF(Data!$U$2:$U$2641,'Tree-map'!A1131,Data!$B$2:$B$2641)</f>
        <v>16800</v>
      </c>
      <c r="E851">
        <f>COUNTIF(Data!$U$2:$U$2641,'Tree-map'!A1131)</f>
        <v>5</v>
      </c>
    </row>
    <row r="852" spans="1:5" x14ac:dyDescent="0.2">
      <c r="A852" t="s">
        <v>8940</v>
      </c>
      <c r="B852" t="s">
        <v>58</v>
      </c>
      <c r="C852" t="s">
        <v>4127</v>
      </c>
      <c r="D852">
        <f>SUMIF(Data!$U$2:$U$2641,'Tree-map'!A1166,Data!$B$2:$B$2641)</f>
        <v>2200</v>
      </c>
      <c r="E852">
        <f>COUNTIF(Data!$U$2:$U$2641,'Tree-map'!A1166)</f>
        <v>1</v>
      </c>
    </row>
    <row r="853" spans="1:5" x14ac:dyDescent="0.2">
      <c r="A853" t="s">
        <v>8810</v>
      </c>
      <c r="B853" t="s">
        <v>58</v>
      </c>
      <c r="C853" t="s">
        <v>3121</v>
      </c>
      <c r="D853">
        <f>SUMIF(Data!$U$2:$U$2641,'Tree-map'!A1167,Data!$B$2:$B$2641)</f>
        <v>20200</v>
      </c>
      <c r="E853">
        <f>COUNTIF(Data!$U$2:$U$2641,'Tree-map'!A1167)</f>
        <v>7</v>
      </c>
    </row>
    <row r="854" spans="1:5" x14ac:dyDescent="0.2">
      <c r="A854" t="s">
        <v>8435</v>
      </c>
      <c r="B854" t="s">
        <v>58</v>
      </c>
      <c r="C854" t="s">
        <v>315</v>
      </c>
      <c r="D854">
        <f>SUMIF(Data!$U$2:$U$2641,'Tree-map'!A1174,Data!$B$2:$B$2641)</f>
        <v>4700</v>
      </c>
      <c r="E854">
        <f>COUNTIF(Data!$U$2:$U$2641,'Tree-map'!A1174)</f>
        <v>2</v>
      </c>
    </row>
    <row r="855" spans="1:5" x14ac:dyDescent="0.2">
      <c r="A855" t="s">
        <v>8401</v>
      </c>
      <c r="B855" t="s">
        <v>58</v>
      </c>
      <c r="C855" t="s">
        <v>61</v>
      </c>
      <c r="D855">
        <f>SUMIF(Data!$U$2:$U$2641,'Tree-map'!A1184,Data!$B$2:$B$2641)</f>
        <v>33400</v>
      </c>
      <c r="E855">
        <f>COUNTIF(Data!$U$2:$U$2641,'Tree-map'!A1184)</f>
        <v>12</v>
      </c>
    </row>
    <row r="856" spans="1:5" x14ac:dyDescent="0.2">
      <c r="A856" t="s">
        <v>8949</v>
      </c>
      <c r="B856" t="s">
        <v>58</v>
      </c>
      <c r="C856" t="s">
        <v>1365</v>
      </c>
      <c r="D856">
        <f>SUMIF(Data!$U$2:$U$2641,'Tree-map'!A1188,Data!$B$2:$B$2641)</f>
        <v>6300</v>
      </c>
      <c r="E856">
        <f>COUNTIF(Data!$U$2:$U$2641,'Tree-map'!A1188)</f>
        <v>2</v>
      </c>
    </row>
    <row r="857" spans="1:5" x14ac:dyDescent="0.2">
      <c r="A857" t="s">
        <v>8425</v>
      </c>
      <c r="B857" t="s">
        <v>58</v>
      </c>
      <c r="C857" t="s">
        <v>246</v>
      </c>
      <c r="D857">
        <f>SUMIF(Data!$U$2:$U$2641,'Tree-map'!A1190,Data!$B$2:$B$2641)</f>
        <v>10300</v>
      </c>
      <c r="E857">
        <f>COUNTIF(Data!$U$2:$U$2641,'Tree-map'!A1190)</f>
        <v>5</v>
      </c>
    </row>
    <row r="858" spans="1:5" x14ac:dyDescent="0.2">
      <c r="A858" t="s">
        <v>8435</v>
      </c>
      <c r="B858" t="s">
        <v>58</v>
      </c>
      <c r="C858" t="s">
        <v>315</v>
      </c>
      <c r="D858">
        <f>SUMIF(Data!$U$2:$U$2641,'Tree-map'!A1195,Data!$B$2:$B$2641)</f>
        <v>1700</v>
      </c>
      <c r="E858">
        <f>COUNTIF(Data!$U$2:$U$2641,'Tree-map'!A1195)</f>
        <v>1</v>
      </c>
    </row>
    <row r="859" spans="1:5" x14ac:dyDescent="0.2">
      <c r="A859" t="s">
        <v>8953</v>
      </c>
      <c r="B859" t="s">
        <v>58</v>
      </c>
      <c r="C859" t="s">
        <v>4262</v>
      </c>
      <c r="D859">
        <f>SUMIF(Data!$U$2:$U$2641,'Tree-map'!A1198,Data!$B$2:$B$2641)</f>
        <v>9800</v>
      </c>
      <c r="E859">
        <f>COUNTIF(Data!$U$2:$U$2641,'Tree-map'!A1198)</f>
        <v>3</v>
      </c>
    </row>
    <row r="860" spans="1:5" x14ac:dyDescent="0.2">
      <c r="A860" t="s">
        <v>8435</v>
      </c>
      <c r="B860" t="s">
        <v>58</v>
      </c>
      <c r="C860" t="s">
        <v>315</v>
      </c>
      <c r="D860">
        <f>SUMIF(Data!$U$2:$U$2641,'Tree-map'!A1202,Data!$B$2:$B$2641)</f>
        <v>6000</v>
      </c>
      <c r="E860">
        <f>COUNTIF(Data!$U$2:$U$2641,'Tree-map'!A1202)</f>
        <v>3</v>
      </c>
    </row>
    <row r="861" spans="1:5" x14ac:dyDescent="0.2">
      <c r="A861" t="s">
        <v>8650</v>
      </c>
      <c r="B861" t="s">
        <v>58</v>
      </c>
      <c r="C861" t="s">
        <v>1907</v>
      </c>
      <c r="D861">
        <f>SUMIF(Data!$U$2:$U$2641,'Tree-map'!A1204,Data!$B$2:$B$2641)</f>
        <v>21200</v>
      </c>
      <c r="E861">
        <f>COUNTIF(Data!$U$2:$U$2641,'Tree-map'!A1204)</f>
        <v>9</v>
      </c>
    </row>
    <row r="862" spans="1:5" x14ac:dyDescent="0.2">
      <c r="A862" t="s">
        <v>8425</v>
      </c>
      <c r="B862" t="s">
        <v>58</v>
      </c>
      <c r="C862" t="s">
        <v>246</v>
      </c>
      <c r="D862">
        <f>SUMIF(Data!$U$2:$U$2641,'Tree-map'!A1230,Data!$B$2:$B$2641)</f>
        <v>10300</v>
      </c>
      <c r="E862">
        <f>COUNTIF(Data!$U$2:$U$2641,'Tree-map'!A1230)</f>
        <v>5</v>
      </c>
    </row>
    <row r="863" spans="1:5" x14ac:dyDescent="0.2">
      <c r="A863" t="s">
        <v>8425</v>
      </c>
      <c r="B863" t="s">
        <v>58</v>
      </c>
      <c r="C863" t="s">
        <v>246</v>
      </c>
      <c r="D863">
        <f>SUMIF(Data!$U$2:$U$2641,'Tree-map'!A1235,Data!$B$2:$B$2641)</f>
        <v>15500</v>
      </c>
      <c r="E863">
        <f>COUNTIF(Data!$U$2:$U$2641,'Tree-map'!A1235)</f>
        <v>7</v>
      </c>
    </row>
    <row r="864" spans="1:5" x14ac:dyDescent="0.2">
      <c r="A864" t="s">
        <v>8526</v>
      </c>
      <c r="B864" t="s">
        <v>58</v>
      </c>
      <c r="C864" t="s">
        <v>928</v>
      </c>
      <c r="D864">
        <f>SUMIF(Data!$U$2:$U$2641,'Tree-map'!A1239,Data!$B$2:$B$2641)</f>
        <v>21200</v>
      </c>
      <c r="E864">
        <f>COUNTIF(Data!$U$2:$U$2641,'Tree-map'!A1239)</f>
        <v>9</v>
      </c>
    </row>
    <row r="865" spans="1:5" x14ac:dyDescent="0.2">
      <c r="A865" t="s">
        <v>8435</v>
      </c>
      <c r="B865" t="s">
        <v>58</v>
      </c>
      <c r="C865" t="s">
        <v>315</v>
      </c>
      <c r="D865">
        <f>SUMIF(Data!$U$2:$U$2641,'Tree-map'!A1241,Data!$B$2:$B$2641)</f>
        <v>2200</v>
      </c>
      <c r="E865">
        <f>COUNTIF(Data!$U$2:$U$2641,'Tree-map'!A1241)</f>
        <v>2</v>
      </c>
    </row>
    <row r="866" spans="1:5" x14ac:dyDescent="0.2">
      <c r="A866" t="s">
        <v>8650</v>
      </c>
      <c r="B866" t="s">
        <v>58</v>
      </c>
      <c r="C866" t="s">
        <v>1907</v>
      </c>
      <c r="D866">
        <f>SUMIF(Data!$U$2:$U$2641,'Tree-map'!A1256,Data!$B$2:$B$2641)</f>
        <v>49600</v>
      </c>
      <c r="E866">
        <f>COUNTIF(Data!$U$2:$U$2641,'Tree-map'!A1256)</f>
        <v>10</v>
      </c>
    </row>
    <row r="867" spans="1:5" x14ac:dyDescent="0.2">
      <c r="A867" t="s">
        <v>8435</v>
      </c>
      <c r="B867" t="s">
        <v>58</v>
      </c>
      <c r="C867" t="s">
        <v>315</v>
      </c>
      <c r="D867">
        <f>SUMIF(Data!$U$2:$U$2641,'Tree-map'!A1265,Data!$B$2:$B$2641)</f>
        <v>44500</v>
      </c>
      <c r="E867">
        <f>COUNTIF(Data!$U$2:$U$2641,'Tree-map'!A1265)</f>
        <v>6</v>
      </c>
    </row>
    <row r="868" spans="1:5" x14ac:dyDescent="0.2">
      <c r="A868" t="s">
        <v>8526</v>
      </c>
      <c r="B868" t="s">
        <v>58</v>
      </c>
      <c r="C868" t="s">
        <v>928</v>
      </c>
      <c r="D868">
        <f>SUMIF(Data!$U$2:$U$2641,'Tree-map'!A1280,Data!$B$2:$B$2641)</f>
        <v>44500</v>
      </c>
      <c r="E868">
        <f>COUNTIF(Data!$U$2:$U$2641,'Tree-map'!A1280)</f>
        <v>6</v>
      </c>
    </row>
    <row r="869" spans="1:5" x14ac:dyDescent="0.2">
      <c r="A869" t="s">
        <v>8473</v>
      </c>
      <c r="B869" t="s">
        <v>58</v>
      </c>
      <c r="C869" t="s">
        <v>555</v>
      </c>
      <c r="D869">
        <f>SUMIF(Data!$U$2:$U$2641,'Tree-map'!A1282,Data!$B$2:$B$2641)</f>
        <v>36100</v>
      </c>
      <c r="E869">
        <f>COUNTIF(Data!$U$2:$U$2641,'Tree-map'!A1282)</f>
        <v>3</v>
      </c>
    </row>
    <row r="870" spans="1:5" x14ac:dyDescent="0.2">
      <c r="A870" t="s">
        <v>8526</v>
      </c>
      <c r="B870" t="s">
        <v>58</v>
      </c>
      <c r="C870" t="s">
        <v>928</v>
      </c>
      <c r="D870">
        <f>SUMIF(Data!$U$2:$U$2641,'Tree-map'!A1284,Data!$B$2:$B$2641)</f>
        <v>85800</v>
      </c>
      <c r="E870">
        <f>COUNTIF(Data!$U$2:$U$2641,'Tree-map'!A1284)</f>
        <v>19</v>
      </c>
    </row>
    <row r="871" spans="1:5" x14ac:dyDescent="0.2">
      <c r="A871" t="s">
        <v>8712</v>
      </c>
      <c r="B871" t="s">
        <v>58</v>
      </c>
      <c r="C871" t="s">
        <v>2378</v>
      </c>
      <c r="D871">
        <f>SUMIF(Data!$U$2:$U$2641,'Tree-map'!A1287,Data!$B$2:$B$2641)</f>
        <v>51000</v>
      </c>
      <c r="E871">
        <f>COUNTIF(Data!$U$2:$U$2641,'Tree-map'!A1287)</f>
        <v>8</v>
      </c>
    </row>
    <row r="872" spans="1:5" x14ac:dyDescent="0.2">
      <c r="A872" t="s">
        <v>8989</v>
      </c>
      <c r="B872" t="s">
        <v>58</v>
      </c>
      <c r="C872" t="s">
        <v>4549</v>
      </c>
      <c r="D872">
        <f>SUMIF(Data!$U$2:$U$2641,'Tree-map'!A1292,Data!$B$2:$B$2641)</f>
        <v>247600</v>
      </c>
      <c r="E872">
        <f>COUNTIF(Data!$U$2:$U$2641,'Tree-map'!A1292)</f>
        <v>83</v>
      </c>
    </row>
    <row r="873" spans="1:5" x14ac:dyDescent="0.2">
      <c r="A873" t="s">
        <v>8650</v>
      </c>
      <c r="B873" t="s">
        <v>58</v>
      </c>
      <c r="C873" t="s">
        <v>1907</v>
      </c>
      <c r="D873">
        <f>SUMIF(Data!$U$2:$U$2641,'Tree-map'!A1296,Data!$B$2:$B$2641)</f>
        <v>247600</v>
      </c>
      <c r="E873">
        <f>COUNTIF(Data!$U$2:$U$2641,'Tree-map'!A1296)</f>
        <v>83</v>
      </c>
    </row>
    <row r="874" spans="1:5" x14ac:dyDescent="0.2">
      <c r="A874" t="s">
        <v>8712</v>
      </c>
      <c r="B874" t="s">
        <v>58</v>
      </c>
      <c r="C874" t="s">
        <v>2378</v>
      </c>
      <c r="D874">
        <f>SUMIF(Data!$U$2:$U$2641,'Tree-map'!A1300,Data!$B$2:$B$2641)</f>
        <v>6400</v>
      </c>
      <c r="E874">
        <f>COUNTIF(Data!$U$2:$U$2641,'Tree-map'!A1300)</f>
        <v>1</v>
      </c>
    </row>
    <row r="875" spans="1:5" x14ac:dyDescent="0.2">
      <c r="A875" t="s">
        <v>8526</v>
      </c>
      <c r="B875" t="s">
        <v>58</v>
      </c>
      <c r="C875" t="s">
        <v>928</v>
      </c>
      <c r="D875">
        <f>SUMIF(Data!$U$2:$U$2641,'Tree-map'!A1308,Data!$B$2:$B$2641)</f>
        <v>5500</v>
      </c>
      <c r="E875">
        <f>COUNTIF(Data!$U$2:$U$2641,'Tree-map'!A1308)</f>
        <v>1</v>
      </c>
    </row>
    <row r="876" spans="1:5" x14ac:dyDescent="0.2">
      <c r="A876" t="s">
        <v>8425</v>
      </c>
      <c r="B876" t="s">
        <v>58</v>
      </c>
      <c r="C876" t="s">
        <v>246</v>
      </c>
      <c r="D876">
        <f>SUMIF(Data!$U$2:$U$2641,'Tree-map'!A1313,Data!$B$2:$B$2641)</f>
        <v>5000</v>
      </c>
      <c r="E876">
        <f>COUNTIF(Data!$U$2:$U$2641,'Tree-map'!A1313)</f>
        <v>1</v>
      </c>
    </row>
    <row r="877" spans="1:5" x14ac:dyDescent="0.2">
      <c r="A877" t="s">
        <v>8435</v>
      </c>
      <c r="B877" t="s">
        <v>58</v>
      </c>
      <c r="C877" t="s">
        <v>315</v>
      </c>
      <c r="D877">
        <f>SUMIF(Data!$U$2:$U$2641,'Tree-map'!A1320,Data!$B$2:$B$2641)</f>
        <v>4400</v>
      </c>
      <c r="E877">
        <f>COUNTIF(Data!$U$2:$U$2641,'Tree-map'!A1320)</f>
        <v>1</v>
      </c>
    </row>
    <row r="878" spans="1:5" x14ac:dyDescent="0.2">
      <c r="A878" t="s">
        <v>8526</v>
      </c>
      <c r="B878" t="s">
        <v>58</v>
      </c>
      <c r="C878" t="s">
        <v>928</v>
      </c>
      <c r="D878">
        <f>SUMIF(Data!$U$2:$U$2641,'Tree-map'!A1329,Data!$B$2:$B$2641)</f>
        <v>247600</v>
      </c>
      <c r="E878">
        <f>COUNTIF(Data!$U$2:$U$2641,'Tree-map'!A1329)</f>
        <v>83</v>
      </c>
    </row>
    <row r="879" spans="1:5" x14ac:dyDescent="0.2">
      <c r="A879" t="s">
        <v>8526</v>
      </c>
      <c r="B879" t="s">
        <v>58</v>
      </c>
      <c r="C879" t="s">
        <v>928</v>
      </c>
      <c r="D879">
        <f>SUMIF(Data!$U$2:$U$2641,'Tree-map'!A1331,Data!$B$2:$B$2641)</f>
        <v>4900</v>
      </c>
      <c r="E879">
        <f>COUNTIF(Data!$U$2:$U$2641,'Tree-map'!A1331)</f>
        <v>2</v>
      </c>
    </row>
    <row r="880" spans="1:5" x14ac:dyDescent="0.2">
      <c r="A880" t="s">
        <v>8712</v>
      </c>
      <c r="B880" t="s">
        <v>58</v>
      </c>
      <c r="C880" t="s">
        <v>2378</v>
      </c>
      <c r="D880">
        <f>SUMIF(Data!$U$2:$U$2641,'Tree-map'!A1335,Data!$B$2:$B$2641)</f>
        <v>247600</v>
      </c>
      <c r="E880">
        <f>COUNTIF(Data!$U$2:$U$2641,'Tree-map'!A1335)</f>
        <v>83</v>
      </c>
    </row>
    <row r="881" spans="1:5" x14ac:dyDescent="0.2">
      <c r="A881" t="s">
        <v>8712</v>
      </c>
      <c r="B881" t="s">
        <v>58</v>
      </c>
      <c r="C881" t="s">
        <v>2378</v>
      </c>
      <c r="D881">
        <f>SUMIF(Data!$U$2:$U$2641,'Tree-map'!A1338,Data!$B$2:$B$2641)</f>
        <v>6400</v>
      </c>
      <c r="E881">
        <f>COUNTIF(Data!$U$2:$U$2641,'Tree-map'!A1338)</f>
        <v>2</v>
      </c>
    </row>
    <row r="882" spans="1:5" x14ac:dyDescent="0.2">
      <c r="A882" t="s">
        <v>8435</v>
      </c>
      <c r="B882" t="s">
        <v>58</v>
      </c>
      <c r="C882" t="s">
        <v>315</v>
      </c>
      <c r="D882">
        <f>SUMIF(Data!$U$2:$U$2641,'Tree-map'!A1346,Data!$B$2:$B$2641)</f>
        <v>247600</v>
      </c>
      <c r="E882">
        <f>COUNTIF(Data!$U$2:$U$2641,'Tree-map'!A1346)</f>
        <v>83</v>
      </c>
    </row>
    <row r="883" spans="1:5" x14ac:dyDescent="0.2">
      <c r="A883" t="s">
        <v>8435</v>
      </c>
      <c r="B883" t="s">
        <v>58</v>
      </c>
      <c r="C883" t="s">
        <v>315</v>
      </c>
      <c r="D883">
        <f>SUMIF(Data!$U$2:$U$2641,'Tree-map'!A1353,Data!$B$2:$B$2641)</f>
        <v>247600</v>
      </c>
      <c r="E883">
        <f>COUNTIF(Data!$U$2:$U$2641,'Tree-map'!A1353)</f>
        <v>83</v>
      </c>
    </row>
    <row r="884" spans="1:5" x14ac:dyDescent="0.2">
      <c r="A884" t="s">
        <v>8641</v>
      </c>
      <c r="B884" t="s">
        <v>58</v>
      </c>
      <c r="C884" t="s">
        <v>1837</v>
      </c>
      <c r="D884">
        <f>SUMIF(Data!$U$2:$U$2641,'Tree-map'!A1358,Data!$B$2:$B$2641)</f>
        <v>247600</v>
      </c>
      <c r="E884">
        <f>COUNTIF(Data!$U$2:$U$2641,'Tree-map'!A1358)</f>
        <v>83</v>
      </c>
    </row>
    <row r="885" spans="1:5" x14ac:dyDescent="0.2">
      <c r="A885" t="s">
        <v>9006</v>
      </c>
      <c r="B885" t="s">
        <v>58</v>
      </c>
      <c r="C885" t="s">
        <v>1403</v>
      </c>
      <c r="D885">
        <f>SUMIF(Data!$U$2:$U$2641,'Tree-map'!A1360,Data!$B$2:$B$2641)</f>
        <v>31200</v>
      </c>
      <c r="E885">
        <f>COUNTIF(Data!$U$2:$U$2641,'Tree-map'!A1360)</f>
        <v>11</v>
      </c>
    </row>
    <row r="886" spans="1:5" x14ac:dyDescent="0.2">
      <c r="A886" t="s">
        <v>8989</v>
      </c>
      <c r="B886" t="s">
        <v>58</v>
      </c>
      <c r="C886" t="s">
        <v>4549</v>
      </c>
      <c r="D886">
        <f>SUMIF(Data!$U$2:$U$2641,'Tree-map'!A1370,Data!$B$2:$B$2641)</f>
        <v>85800</v>
      </c>
      <c r="E886">
        <f>COUNTIF(Data!$U$2:$U$2641,'Tree-map'!A1370)</f>
        <v>19</v>
      </c>
    </row>
    <row r="887" spans="1:5" x14ac:dyDescent="0.2">
      <c r="A887" t="s">
        <v>8558</v>
      </c>
      <c r="B887" t="s">
        <v>58</v>
      </c>
      <c r="C887" t="s">
        <v>1208</v>
      </c>
      <c r="D887">
        <f>SUMIF(Data!$U$2:$U$2641,'Tree-map'!A1375,Data!$B$2:$B$2641)</f>
        <v>51000</v>
      </c>
      <c r="E887">
        <f>COUNTIF(Data!$U$2:$U$2641,'Tree-map'!A1375)</f>
        <v>8</v>
      </c>
    </row>
    <row r="888" spans="1:5" x14ac:dyDescent="0.2">
      <c r="A888" t="s">
        <v>8435</v>
      </c>
      <c r="B888" t="s">
        <v>58</v>
      </c>
      <c r="C888" t="s">
        <v>315</v>
      </c>
      <c r="D888">
        <f>SUMIF(Data!$U$2:$U$2641,'Tree-map'!A1376,Data!$B$2:$B$2641)</f>
        <v>22900</v>
      </c>
      <c r="E888">
        <f>COUNTIF(Data!$U$2:$U$2641,'Tree-map'!A1376)</f>
        <v>10</v>
      </c>
    </row>
    <row r="889" spans="1:5" x14ac:dyDescent="0.2">
      <c r="A889" t="s">
        <v>8641</v>
      </c>
      <c r="B889" t="s">
        <v>58</v>
      </c>
      <c r="C889" t="s">
        <v>1837</v>
      </c>
      <c r="D889">
        <f>SUMIF(Data!$U$2:$U$2641,'Tree-map'!A1378,Data!$B$2:$B$2641)</f>
        <v>22900</v>
      </c>
      <c r="E889">
        <f>COUNTIF(Data!$U$2:$U$2641,'Tree-map'!A1378)</f>
        <v>10</v>
      </c>
    </row>
    <row r="890" spans="1:5" x14ac:dyDescent="0.2">
      <c r="A890" t="s">
        <v>8425</v>
      </c>
      <c r="B890" t="s">
        <v>58</v>
      </c>
      <c r="C890" t="s">
        <v>246</v>
      </c>
      <c r="D890">
        <f>SUMIF(Data!$U$2:$U$2641,'Tree-map'!A1382,Data!$B$2:$B$2641)</f>
        <v>2100</v>
      </c>
      <c r="E890">
        <f>COUNTIF(Data!$U$2:$U$2641,'Tree-map'!A1382)</f>
        <v>1</v>
      </c>
    </row>
    <row r="891" spans="1:5" x14ac:dyDescent="0.2">
      <c r="A891" t="s">
        <v>8435</v>
      </c>
      <c r="B891" t="s">
        <v>58</v>
      </c>
      <c r="C891" t="s">
        <v>315</v>
      </c>
      <c r="D891">
        <f>SUMIF(Data!$U$2:$U$2641,'Tree-map'!A1383,Data!$B$2:$B$2641)</f>
        <v>23400</v>
      </c>
      <c r="E891">
        <f>COUNTIF(Data!$U$2:$U$2641,'Tree-map'!A1383)</f>
        <v>9</v>
      </c>
    </row>
    <row r="892" spans="1:5" x14ac:dyDescent="0.2">
      <c r="A892" t="s">
        <v>8641</v>
      </c>
      <c r="B892" t="s">
        <v>58</v>
      </c>
      <c r="C892" t="s">
        <v>1837</v>
      </c>
      <c r="D892">
        <f>SUMIF(Data!$U$2:$U$2641,'Tree-map'!A1389,Data!$B$2:$B$2641)</f>
        <v>85800</v>
      </c>
      <c r="E892">
        <f>COUNTIF(Data!$U$2:$U$2641,'Tree-map'!A1389)</f>
        <v>19</v>
      </c>
    </row>
    <row r="893" spans="1:5" x14ac:dyDescent="0.2">
      <c r="A893" t="s">
        <v>8989</v>
      </c>
      <c r="B893" t="s">
        <v>58</v>
      </c>
      <c r="C893" t="s">
        <v>4549</v>
      </c>
      <c r="D893">
        <f>SUMIF(Data!$U$2:$U$2641,'Tree-map'!A1393,Data!$B$2:$B$2641)</f>
        <v>247600</v>
      </c>
      <c r="E893">
        <f>COUNTIF(Data!$U$2:$U$2641,'Tree-map'!A1393)</f>
        <v>83</v>
      </c>
    </row>
    <row r="894" spans="1:5" x14ac:dyDescent="0.2">
      <c r="A894" t="s">
        <v>8526</v>
      </c>
      <c r="B894" t="s">
        <v>58</v>
      </c>
      <c r="C894" t="s">
        <v>928</v>
      </c>
      <c r="D894">
        <f>SUMIF(Data!$U$2:$U$2641,'Tree-map'!A1399,Data!$B$2:$B$2641)</f>
        <v>23400</v>
      </c>
      <c r="E894">
        <f>COUNTIF(Data!$U$2:$U$2641,'Tree-map'!A1399)</f>
        <v>9</v>
      </c>
    </row>
    <row r="895" spans="1:5" x14ac:dyDescent="0.2">
      <c r="A895" t="s">
        <v>8401</v>
      </c>
      <c r="B895" t="s">
        <v>58</v>
      </c>
      <c r="C895" t="s">
        <v>61</v>
      </c>
      <c r="D895">
        <f>SUMIF(Data!$U$2:$U$2641,'Tree-map'!A1400,Data!$B$2:$B$2641)</f>
        <v>247600</v>
      </c>
      <c r="E895">
        <f>COUNTIF(Data!$U$2:$U$2641,'Tree-map'!A1400)</f>
        <v>83</v>
      </c>
    </row>
    <row r="896" spans="1:5" x14ac:dyDescent="0.2">
      <c r="A896" t="s">
        <v>8425</v>
      </c>
      <c r="B896" t="s">
        <v>58</v>
      </c>
      <c r="C896" t="s">
        <v>246</v>
      </c>
      <c r="D896">
        <f>SUMIF(Data!$U$2:$U$2641,'Tree-map'!A1416,Data!$B$2:$B$2641)</f>
        <v>1500</v>
      </c>
      <c r="E896">
        <f>COUNTIF(Data!$U$2:$U$2641,'Tree-map'!A1416)</f>
        <v>1</v>
      </c>
    </row>
    <row r="897" spans="1:5" x14ac:dyDescent="0.2">
      <c r="A897" t="s">
        <v>8435</v>
      </c>
      <c r="B897" t="s">
        <v>58</v>
      </c>
      <c r="C897" t="s">
        <v>315</v>
      </c>
      <c r="D897">
        <f>SUMIF(Data!$U$2:$U$2641,'Tree-map'!A1432,Data!$B$2:$B$2641)</f>
        <v>247600</v>
      </c>
      <c r="E897">
        <f>COUNTIF(Data!$U$2:$U$2641,'Tree-map'!A1432)</f>
        <v>83</v>
      </c>
    </row>
    <row r="898" spans="1:5" x14ac:dyDescent="0.2">
      <c r="A898" t="s">
        <v>8425</v>
      </c>
      <c r="B898" t="s">
        <v>58</v>
      </c>
      <c r="C898" t="s">
        <v>246</v>
      </c>
      <c r="D898">
        <f>SUMIF(Data!$U$2:$U$2641,'Tree-map'!A1471,Data!$B$2:$B$2641)</f>
        <v>1100</v>
      </c>
      <c r="E898">
        <f>COUNTIF(Data!$U$2:$U$2641,'Tree-map'!A1471)</f>
        <v>1</v>
      </c>
    </row>
    <row r="899" spans="1:5" x14ac:dyDescent="0.2">
      <c r="A899" t="s">
        <v>9044</v>
      </c>
      <c r="B899" t="s">
        <v>58</v>
      </c>
      <c r="C899" t="s">
        <v>5039</v>
      </c>
      <c r="D899">
        <f>SUMIF(Data!$U$2:$U$2641,'Tree-map'!A1472,Data!$B$2:$B$2641)</f>
        <v>10000</v>
      </c>
      <c r="E899">
        <f>COUNTIF(Data!$U$2:$U$2641,'Tree-map'!A1472)</f>
        <v>8</v>
      </c>
    </row>
    <row r="900" spans="1:5" x14ac:dyDescent="0.2">
      <c r="A900" t="s">
        <v>9048</v>
      </c>
      <c r="B900" t="s">
        <v>58</v>
      </c>
      <c r="C900" t="s">
        <v>5080</v>
      </c>
      <c r="D900">
        <f>SUMIF(Data!$U$2:$U$2641,'Tree-map'!A1486,Data!$B$2:$B$2641)</f>
        <v>165800</v>
      </c>
      <c r="E900">
        <f>COUNTIF(Data!$U$2:$U$2641,'Tree-map'!A1486)</f>
        <v>12</v>
      </c>
    </row>
    <row r="901" spans="1:5" x14ac:dyDescent="0.2">
      <c r="A901" t="s">
        <v>8435</v>
      </c>
      <c r="B901" t="s">
        <v>58</v>
      </c>
      <c r="C901" t="s">
        <v>315</v>
      </c>
      <c r="D901">
        <f>SUMIF(Data!$U$2:$U$2641,'Tree-map'!A1495,Data!$B$2:$B$2641)</f>
        <v>5100</v>
      </c>
      <c r="E901">
        <f>COUNTIF(Data!$U$2:$U$2641,'Tree-map'!A1495)</f>
        <v>1</v>
      </c>
    </row>
    <row r="902" spans="1:5" x14ac:dyDescent="0.2">
      <c r="A902" t="s">
        <v>9058</v>
      </c>
      <c r="B902" t="s">
        <v>58</v>
      </c>
      <c r="C902" t="s">
        <v>302</v>
      </c>
      <c r="D902">
        <f>SUMIF(Data!$U$2:$U$2641,'Tree-map'!A1501,Data!$B$2:$B$2641)</f>
        <v>3200</v>
      </c>
      <c r="E902">
        <f>COUNTIF(Data!$U$2:$U$2641,'Tree-map'!A1501)</f>
        <v>1</v>
      </c>
    </row>
    <row r="903" spans="1:5" x14ac:dyDescent="0.2">
      <c r="A903" t="s">
        <v>9064</v>
      </c>
      <c r="B903" t="s">
        <v>58</v>
      </c>
      <c r="C903" t="s">
        <v>5178</v>
      </c>
      <c r="D903">
        <f>SUMIF(Data!$U$2:$U$2641,'Tree-map'!A1520,Data!$B$2:$B$2641)</f>
        <v>10500</v>
      </c>
      <c r="E903">
        <f>COUNTIF(Data!$U$2:$U$2641,'Tree-map'!A1520)</f>
        <v>4</v>
      </c>
    </row>
    <row r="904" spans="1:5" x14ac:dyDescent="0.2">
      <c r="A904" t="s">
        <v>8641</v>
      </c>
      <c r="B904" t="s">
        <v>58</v>
      </c>
      <c r="C904" t="s">
        <v>1837</v>
      </c>
      <c r="D904">
        <f>SUMIF(Data!$U$2:$U$2641,'Tree-map'!A1535,Data!$B$2:$B$2641)</f>
        <v>134500</v>
      </c>
      <c r="E904">
        <f>COUNTIF(Data!$U$2:$U$2641,'Tree-map'!A1535)</f>
        <v>37</v>
      </c>
    </row>
    <row r="905" spans="1:5" x14ac:dyDescent="0.2">
      <c r="A905" t="s">
        <v>8435</v>
      </c>
      <c r="B905" t="s">
        <v>58</v>
      </c>
      <c r="C905" t="s">
        <v>315</v>
      </c>
      <c r="D905">
        <f>SUMIF(Data!$U$2:$U$2641,'Tree-map'!A1547,Data!$B$2:$B$2641)</f>
        <v>9800</v>
      </c>
      <c r="E905">
        <f>COUNTIF(Data!$U$2:$U$2641,'Tree-map'!A1547)</f>
        <v>2</v>
      </c>
    </row>
    <row r="906" spans="1:5" x14ac:dyDescent="0.2">
      <c r="A906" t="s">
        <v>8435</v>
      </c>
      <c r="B906" t="s">
        <v>58</v>
      </c>
      <c r="C906" t="s">
        <v>315</v>
      </c>
      <c r="D906">
        <f>SUMIF(Data!$U$2:$U$2641,'Tree-map'!A1551,Data!$B$2:$B$2641)</f>
        <v>26800</v>
      </c>
      <c r="E906">
        <f>COUNTIF(Data!$U$2:$U$2641,'Tree-map'!A1551)</f>
        <v>4</v>
      </c>
    </row>
    <row r="907" spans="1:5" x14ac:dyDescent="0.2">
      <c r="A907" t="s">
        <v>9077</v>
      </c>
      <c r="B907" t="s">
        <v>58</v>
      </c>
      <c r="C907" t="s">
        <v>5280</v>
      </c>
      <c r="D907">
        <f>SUMIF(Data!$U$2:$U$2641,'Tree-map'!A1558,Data!$B$2:$B$2641)</f>
        <v>6400</v>
      </c>
      <c r="E907">
        <f>COUNTIF(Data!$U$2:$U$2641,'Tree-map'!A1558)</f>
        <v>1</v>
      </c>
    </row>
    <row r="908" spans="1:5" x14ac:dyDescent="0.2">
      <c r="A908" t="s">
        <v>8435</v>
      </c>
      <c r="B908" t="s">
        <v>58</v>
      </c>
      <c r="C908" t="s">
        <v>315</v>
      </c>
      <c r="D908">
        <f>SUMIF(Data!$U$2:$U$2641,'Tree-map'!A1565,Data!$B$2:$B$2641)</f>
        <v>37300</v>
      </c>
      <c r="E908">
        <f>COUNTIF(Data!$U$2:$U$2641,'Tree-map'!A1565)</f>
        <v>8</v>
      </c>
    </row>
    <row r="909" spans="1:5" x14ac:dyDescent="0.2">
      <c r="A909" t="s">
        <v>9082</v>
      </c>
      <c r="B909" t="s">
        <v>58</v>
      </c>
      <c r="C909" t="s">
        <v>5311</v>
      </c>
      <c r="D909">
        <f>SUMIF(Data!$U$2:$U$2641,'Tree-map'!A1566,Data!$B$2:$B$2641)</f>
        <v>8300</v>
      </c>
      <c r="E909">
        <f>COUNTIF(Data!$U$2:$U$2641,'Tree-map'!A1566)</f>
        <v>3</v>
      </c>
    </row>
    <row r="910" spans="1:5" x14ac:dyDescent="0.2">
      <c r="A910" t="s">
        <v>8473</v>
      </c>
      <c r="B910" t="s">
        <v>58</v>
      </c>
      <c r="C910" t="s">
        <v>555</v>
      </c>
      <c r="D910">
        <f>SUMIF(Data!$U$2:$U$2641,'Tree-map'!A1579,Data!$B$2:$B$2641)</f>
        <v>4600</v>
      </c>
      <c r="E910">
        <f>COUNTIF(Data!$U$2:$U$2641,'Tree-map'!A1579)</f>
        <v>1</v>
      </c>
    </row>
    <row r="911" spans="1:5" x14ac:dyDescent="0.2">
      <c r="A911" t="s">
        <v>8425</v>
      </c>
      <c r="B911" t="s">
        <v>58</v>
      </c>
      <c r="C911" t="s">
        <v>246</v>
      </c>
      <c r="D911">
        <f>SUMIF(Data!$U$2:$U$2641,'Tree-map'!A1593,Data!$B$2:$B$2641)</f>
        <v>5900</v>
      </c>
      <c r="E911">
        <f>COUNTIF(Data!$U$2:$U$2641,'Tree-map'!A1593)</f>
        <v>2</v>
      </c>
    </row>
    <row r="912" spans="1:5" x14ac:dyDescent="0.2">
      <c r="A912" t="s">
        <v>9094</v>
      </c>
      <c r="B912" t="s">
        <v>58</v>
      </c>
      <c r="C912" t="s">
        <v>5412</v>
      </c>
      <c r="D912">
        <f>SUMIF(Data!$U$2:$U$2641,'Tree-map'!A1603,Data!$B$2:$B$2641)</f>
        <v>134500</v>
      </c>
      <c r="E912">
        <f>COUNTIF(Data!$U$2:$U$2641,'Tree-map'!A1603)</f>
        <v>37</v>
      </c>
    </row>
    <row r="913" spans="1:5" x14ac:dyDescent="0.2">
      <c r="A913" t="s">
        <v>8526</v>
      </c>
      <c r="B913" t="s">
        <v>58</v>
      </c>
      <c r="C913" t="s">
        <v>928</v>
      </c>
      <c r="D913">
        <f>SUMIF(Data!$U$2:$U$2641,'Tree-map'!A1608,Data!$B$2:$B$2641)</f>
        <v>134500</v>
      </c>
      <c r="E913">
        <f>COUNTIF(Data!$U$2:$U$2641,'Tree-map'!A1608)</f>
        <v>37</v>
      </c>
    </row>
    <row r="914" spans="1:5" x14ac:dyDescent="0.2">
      <c r="A914" t="s">
        <v>8435</v>
      </c>
      <c r="B914" t="s">
        <v>58</v>
      </c>
      <c r="C914" t="s">
        <v>315</v>
      </c>
      <c r="D914">
        <f>SUMIF(Data!$U$2:$U$2641,'Tree-map'!A1609,Data!$B$2:$B$2641)</f>
        <v>4900</v>
      </c>
      <c r="E914">
        <f>COUNTIF(Data!$U$2:$U$2641,'Tree-map'!A1609)</f>
        <v>2</v>
      </c>
    </row>
    <row r="915" spans="1:5" x14ac:dyDescent="0.2">
      <c r="A915" t="s">
        <v>9097</v>
      </c>
      <c r="B915" t="s">
        <v>58</v>
      </c>
      <c r="C915" t="s">
        <v>88</v>
      </c>
      <c r="D915">
        <f>SUMIF(Data!$U$2:$U$2641,'Tree-map'!A1610,Data!$B$2:$B$2641)</f>
        <v>134500</v>
      </c>
      <c r="E915">
        <f>COUNTIF(Data!$U$2:$U$2641,'Tree-map'!A1610)</f>
        <v>37</v>
      </c>
    </row>
    <row r="916" spans="1:5" x14ac:dyDescent="0.2">
      <c r="A916" t="s">
        <v>9098</v>
      </c>
      <c r="B916" t="s">
        <v>58</v>
      </c>
      <c r="C916" t="s">
        <v>5438</v>
      </c>
      <c r="D916">
        <f>SUMIF(Data!$U$2:$U$2641,'Tree-map'!A1611,Data!$B$2:$B$2641)</f>
        <v>4400</v>
      </c>
      <c r="E916">
        <f>COUNTIF(Data!$U$2:$U$2641,'Tree-map'!A1611)</f>
        <v>2</v>
      </c>
    </row>
    <row r="917" spans="1:5" x14ac:dyDescent="0.2">
      <c r="A917" t="s">
        <v>8650</v>
      </c>
      <c r="B917" t="s">
        <v>58</v>
      </c>
      <c r="C917" t="s">
        <v>1907</v>
      </c>
      <c r="D917">
        <f>SUMIF(Data!$U$2:$U$2641,'Tree-map'!A1623,Data!$B$2:$B$2641)</f>
        <v>134500</v>
      </c>
      <c r="E917">
        <f>COUNTIF(Data!$U$2:$U$2641,'Tree-map'!A1623)</f>
        <v>37</v>
      </c>
    </row>
    <row r="918" spans="1:5" x14ac:dyDescent="0.2">
      <c r="A918" t="s">
        <v>8425</v>
      </c>
      <c r="B918" t="s">
        <v>58</v>
      </c>
      <c r="C918" t="s">
        <v>246</v>
      </c>
      <c r="D918">
        <f>SUMIF(Data!$U$2:$U$2641,'Tree-map'!A1626,Data!$B$2:$B$2641)</f>
        <v>22000</v>
      </c>
      <c r="E918">
        <f>COUNTIF(Data!$U$2:$U$2641,'Tree-map'!A1626)</f>
        <v>5</v>
      </c>
    </row>
    <row r="919" spans="1:5" x14ac:dyDescent="0.2">
      <c r="A919" t="s">
        <v>8435</v>
      </c>
      <c r="B919" t="s">
        <v>58</v>
      </c>
      <c r="C919" t="s">
        <v>315</v>
      </c>
      <c r="D919">
        <f>SUMIF(Data!$U$2:$U$2641,'Tree-map'!A1632,Data!$B$2:$B$2641)</f>
        <v>8300</v>
      </c>
      <c r="E919">
        <f>COUNTIF(Data!$U$2:$U$2641,'Tree-map'!A1632)</f>
        <v>4</v>
      </c>
    </row>
    <row r="920" spans="1:5" x14ac:dyDescent="0.2">
      <c r="A920" t="s">
        <v>9106</v>
      </c>
      <c r="B920" t="s">
        <v>58</v>
      </c>
      <c r="C920" t="s">
        <v>5538</v>
      </c>
      <c r="D920">
        <f>SUMIF(Data!$U$2:$U$2641,'Tree-map'!A1645,Data!$B$2:$B$2641)</f>
        <v>68600</v>
      </c>
      <c r="E920">
        <f>COUNTIF(Data!$U$2:$U$2641,'Tree-map'!A1645)</f>
        <v>32</v>
      </c>
    </row>
    <row r="921" spans="1:5" x14ac:dyDescent="0.2">
      <c r="A921" t="s">
        <v>8425</v>
      </c>
      <c r="B921" t="s">
        <v>58</v>
      </c>
      <c r="C921" t="s">
        <v>246</v>
      </c>
      <c r="D921">
        <f>SUMIF(Data!$U$2:$U$2641,'Tree-map'!A1655,Data!$B$2:$B$2641)</f>
        <v>4900</v>
      </c>
      <c r="E921">
        <f>COUNTIF(Data!$U$2:$U$2641,'Tree-map'!A1655)</f>
        <v>2</v>
      </c>
    </row>
    <row r="922" spans="1:5" x14ac:dyDescent="0.2">
      <c r="A922" t="s">
        <v>8641</v>
      </c>
      <c r="B922" t="s">
        <v>58</v>
      </c>
      <c r="C922" t="s">
        <v>1837</v>
      </c>
      <c r="D922">
        <f>SUMIF(Data!$U$2:$U$2641,'Tree-map'!A1661,Data!$B$2:$B$2641)</f>
        <v>2300</v>
      </c>
      <c r="E922">
        <f>COUNTIF(Data!$U$2:$U$2641,'Tree-map'!A1661)</f>
        <v>1</v>
      </c>
    </row>
    <row r="923" spans="1:5" x14ac:dyDescent="0.2">
      <c r="A923" t="s">
        <v>8558</v>
      </c>
      <c r="B923" t="s">
        <v>58</v>
      </c>
      <c r="C923" t="s">
        <v>1208</v>
      </c>
      <c r="D923">
        <f>SUMIF(Data!$U$2:$U$2641,'Tree-map'!A1668,Data!$B$2:$B$2641)</f>
        <v>26700</v>
      </c>
      <c r="E923">
        <f>COUNTIF(Data!$U$2:$U$2641,'Tree-map'!A1668)</f>
        <v>7</v>
      </c>
    </row>
    <row r="924" spans="1:5" x14ac:dyDescent="0.2">
      <c r="A924" t="s">
        <v>8425</v>
      </c>
      <c r="B924" t="s">
        <v>58</v>
      </c>
      <c r="C924" t="s">
        <v>246</v>
      </c>
      <c r="D924">
        <f>SUMIF(Data!$U$2:$U$2641,'Tree-map'!A1671,Data!$B$2:$B$2641)</f>
        <v>2100</v>
      </c>
      <c r="E924">
        <f>COUNTIF(Data!$U$2:$U$2641,'Tree-map'!A1671)</f>
        <v>1</v>
      </c>
    </row>
    <row r="925" spans="1:5" x14ac:dyDescent="0.2">
      <c r="A925" t="s">
        <v>9121</v>
      </c>
      <c r="B925" t="s">
        <v>58</v>
      </c>
      <c r="C925" t="s">
        <v>5672</v>
      </c>
      <c r="D925">
        <f>SUMIF(Data!$U$2:$U$2641,'Tree-map'!A1691,Data!$B$2:$B$2641)</f>
        <v>8300</v>
      </c>
      <c r="E925">
        <f>COUNTIF(Data!$U$2:$U$2641,'Tree-map'!A1691)</f>
        <v>4</v>
      </c>
    </row>
    <row r="926" spans="1:5" x14ac:dyDescent="0.2">
      <c r="A926" t="s">
        <v>9123</v>
      </c>
      <c r="B926" t="s">
        <v>58</v>
      </c>
      <c r="C926" t="s">
        <v>5691</v>
      </c>
      <c r="D926">
        <f>SUMIF(Data!$U$2:$U$2641,'Tree-map'!A1697,Data!$B$2:$B$2641)</f>
        <v>134500</v>
      </c>
      <c r="E926">
        <f>COUNTIF(Data!$U$2:$U$2641,'Tree-map'!A1697)</f>
        <v>37</v>
      </c>
    </row>
    <row r="927" spans="1:5" x14ac:dyDescent="0.2">
      <c r="A927" t="s">
        <v>9130</v>
      </c>
      <c r="B927" t="s">
        <v>58</v>
      </c>
      <c r="C927" t="s">
        <v>4207</v>
      </c>
      <c r="D927">
        <f>SUMIF(Data!$U$2:$U$2641,'Tree-map'!A1712,Data!$B$2:$B$2641)</f>
        <v>1700</v>
      </c>
      <c r="E927">
        <f>COUNTIF(Data!$U$2:$U$2641,'Tree-map'!A1712)</f>
        <v>1</v>
      </c>
    </row>
    <row r="928" spans="1:5" x14ac:dyDescent="0.2">
      <c r="A928" t="s">
        <v>8641</v>
      </c>
      <c r="B928" t="s">
        <v>58</v>
      </c>
      <c r="C928" t="s">
        <v>1837</v>
      </c>
      <c r="D928">
        <f>SUMIF(Data!$U$2:$U$2641,'Tree-map'!A1719,Data!$B$2:$B$2641)</f>
        <v>3400</v>
      </c>
      <c r="E928">
        <f>COUNTIF(Data!$U$2:$U$2641,'Tree-map'!A1719)</f>
        <v>2</v>
      </c>
    </row>
    <row r="929" spans="1:5" x14ac:dyDescent="0.2">
      <c r="A929" t="s">
        <v>9136</v>
      </c>
      <c r="B929" t="s">
        <v>58</v>
      </c>
      <c r="C929" t="s">
        <v>5772</v>
      </c>
      <c r="D929">
        <f>SUMIF(Data!$U$2:$U$2641,'Tree-map'!A1727,Data!$B$2:$B$2641)</f>
        <v>4100</v>
      </c>
      <c r="E929">
        <f>COUNTIF(Data!$U$2:$U$2641,'Tree-map'!A1727)</f>
        <v>3</v>
      </c>
    </row>
    <row r="930" spans="1:5" x14ac:dyDescent="0.2">
      <c r="A930" t="s">
        <v>9138</v>
      </c>
      <c r="B930" t="s">
        <v>58</v>
      </c>
      <c r="C930" t="s">
        <v>5784</v>
      </c>
      <c r="D930">
        <f>SUMIF(Data!$U$2:$U$2641,'Tree-map'!A1731,Data!$B$2:$B$2641)</f>
        <v>68600</v>
      </c>
      <c r="E930">
        <f>COUNTIF(Data!$U$2:$U$2641,'Tree-map'!A1731)</f>
        <v>32</v>
      </c>
    </row>
    <row r="931" spans="1:5" x14ac:dyDescent="0.2">
      <c r="A931" t="s">
        <v>8435</v>
      </c>
      <c r="B931" t="s">
        <v>58</v>
      </c>
      <c r="C931" t="s">
        <v>315</v>
      </c>
      <c r="D931">
        <f>SUMIF(Data!$U$2:$U$2641,'Tree-map'!A1736,Data!$B$2:$B$2641)</f>
        <v>68600</v>
      </c>
      <c r="E931">
        <f>COUNTIF(Data!$U$2:$U$2641,'Tree-map'!A1736)</f>
        <v>32</v>
      </c>
    </row>
    <row r="932" spans="1:5" x14ac:dyDescent="0.2">
      <c r="A932" t="s">
        <v>9142</v>
      </c>
      <c r="B932" t="s">
        <v>58</v>
      </c>
      <c r="C932" t="s">
        <v>5809</v>
      </c>
      <c r="D932">
        <f>SUMIF(Data!$U$2:$U$2641,'Tree-map'!A1738,Data!$B$2:$B$2641)</f>
        <v>134500</v>
      </c>
      <c r="E932">
        <f>COUNTIF(Data!$U$2:$U$2641,'Tree-map'!A1738)</f>
        <v>37</v>
      </c>
    </row>
    <row r="933" spans="1:5" x14ac:dyDescent="0.2">
      <c r="A933" t="s">
        <v>8610</v>
      </c>
      <c r="B933" t="s">
        <v>58</v>
      </c>
      <c r="C933" t="s">
        <v>1578</v>
      </c>
      <c r="D933">
        <f>SUMIF(Data!$U$2:$U$2641,'Tree-map'!A1741,Data!$B$2:$B$2641)</f>
        <v>37300</v>
      </c>
      <c r="E933">
        <f>COUNTIF(Data!$U$2:$U$2641,'Tree-map'!A1741)</f>
        <v>8</v>
      </c>
    </row>
    <row r="934" spans="1:5" x14ac:dyDescent="0.2">
      <c r="A934" t="s">
        <v>8558</v>
      </c>
      <c r="B934" t="s">
        <v>58</v>
      </c>
      <c r="C934" t="s">
        <v>1208</v>
      </c>
      <c r="D934">
        <f>SUMIF(Data!$U$2:$U$2641,'Tree-map'!A1742,Data!$B$2:$B$2641)</f>
        <v>1500</v>
      </c>
      <c r="E934">
        <f>COUNTIF(Data!$U$2:$U$2641,'Tree-map'!A1742)</f>
        <v>1</v>
      </c>
    </row>
    <row r="935" spans="1:5" x14ac:dyDescent="0.2">
      <c r="A935" t="s">
        <v>9144</v>
      </c>
      <c r="B935" t="s">
        <v>58</v>
      </c>
      <c r="C935" t="s">
        <v>5837</v>
      </c>
      <c r="D935">
        <f>SUMIF(Data!$U$2:$U$2641,'Tree-map'!A1748,Data!$B$2:$B$2641)</f>
        <v>1400</v>
      </c>
      <c r="E935">
        <f>COUNTIF(Data!$U$2:$U$2641,'Tree-map'!A1748)</f>
        <v>1</v>
      </c>
    </row>
    <row r="936" spans="1:5" x14ac:dyDescent="0.2">
      <c r="A936" t="s">
        <v>9145</v>
      </c>
      <c r="B936" t="s">
        <v>58</v>
      </c>
      <c r="C936" t="s">
        <v>5845</v>
      </c>
      <c r="D936">
        <f>SUMIF(Data!$U$2:$U$2641,'Tree-map'!A1751,Data!$B$2:$B$2641)</f>
        <v>134500</v>
      </c>
      <c r="E936">
        <f>COUNTIF(Data!$U$2:$U$2641,'Tree-map'!A1751)</f>
        <v>37</v>
      </c>
    </row>
    <row r="937" spans="1:5" x14ac:dyDescent="0.2">
      <c r="A937" t="s">
        <v>9154</v>
      </c>
      <c r="B937" t="s">
        <v>58</v>
      </c>
      <c r="C937" t="s">
        <v>76</v>
      </c>
      <c r="D937">
        <f>SUMIF(Data!$U$2:$U$2641,'Tree-map'!A1771,Data!$B$2:$B$2641)</f>
        <v>1300</v>
      </c>
      <c r="E937">
        <f>COUNTIF(Data!$U$2:$U$2641,'Tree-map'!A1771)</f>
        <v>1</v>
      </c>
    </row>
    <row r="938" spans="1:5" x14ac:dyDescent="0.2">
      <c r="A938" t="s">
        <v>8859</v>
      </c>
      <c r="B938" t="s">
        <v>58</v>
      </c>
      <c r="C938" t="s">
        <v>3489</v>
      </c>
      <c r="D938">
        <f>SUMIF(Data!$U$2:$U$2641,'Tree-map'!A1807,Data!$B$2:$B$2641)</f>
        <v>1200</v>
      </c>
      <c r="E938">
        <f>COUNTIF(Data!$U$2:$U$2641,'Tree-map'!A1807)</f>
        <v>1</v>
      </c>
    </row>
    <row r="939" spans="1:5" x14ac:dyDescent="0.2">
      <c r="A939" t="s">
        <v>8610</v>
      </c>
      <c r="B939" t="s">
        <v>58</v>
      </c>
      <c r="C939" t="s">
        <v>1578</v>
      </c>
      <c r="D939">
        <f>SUMIF(Data!$U$2:$U$2641,'Tree-map'!A1809,Data!$B$2:$B$2641)</f>
        <v>1100</v>
      </c>
      <c r="E939">
        <f>COUNTIF(Data!$U$2:$U$2641,'Tree-map'!A1809)</f>
        <v>1</v>
      </c>
    </row>
    <row r="940" spans="1:5" x14ac:dyDescent="0.2">
      <c r="A940" t="s">
        <v>8425</v>
      </c>
      <c r="B940" t="s">
        <v>58</v>
      </c>
      <c r="C940" t="s">
        <v>246</v>
      </c>
      <c r="D940">
        <f>SUMIF(Data!$U$2:$U$2641,'Tree-map'!A1810,Data!$B$2:$B$2641)</f>
        <v>5000</v>
      </c>
      <c r="E940">
        <f>COUNTIF(Data!$U$2:$U$2641,'Tree-map'!A1810)</f>
        <v>3</v>
      </c>
    </row>
    <row r="941" spans="1:5" x14ac:dyDescent="0.2">
      <c r="A941" t="s">
        <v>9176</v>
      </c>
      <c r="B941" t="s">
        <v>58</v>
      </c>
      <c r="C941" t="s">
        <v>2114</v>
      </c>
      <c r="D941">
        <f>SUMIF(Data!$U$2:$U$2641,'Tree-map'!A1821,Data!$B$2:$B$2641)</f>
        <v>134500</v>
      </c>
      <c r="E941">
        <f>COUNTIF(Data!$U$2:$U$2641,'Tree-map'!A1821)</f>
        <v>37</v>
      </c>
    </row>
    <row r="942" spans="1:5" x14ac:dyDescent="0.2">
      <c r="A942" t="s">
        <v>8667</v>
      </c>
      <c r="B942" t="s">
        <v>58</v>
      </c>
      <c r="C942" t="s">
        <v>1062</v>
      </c>
      <c r="D942">
        <f>SUMIF(Data!$U$2:$U$2641,'Tree-map'!A1822,Data!$B$2:$B$2641)</f>
        <v>13100</v>
      </c>
      <c r="E942">
        <f>COUNTIF(Data!$U$2:$U$2641,'Tree-map'!A1822)</f>
        <v>5</v>
      </c>
    </row>
    <row r="943" spans="1:5" x14ac:dyDescent="0.2">
      <c r="A943" t="s">
        <v>8473</v>
      </c>
      <c r="B943" t="s">
        <v>58</v>
      </c>
      <c r="C943" t="s">
        <v>555</v>
      </c>
      <c r="D943">
        <f>SUMIF(Data!$U$2:$U$2641,'Tree-map'!A1825,Data!$B$2:$B$2641)</f>
        <v>68600</v>
      </c>
      <c r="E943">
        <f>COUNTIF(Data!$U$2:$U$2641,'Tree-map'!A1825)</f>
        <v>32</v>
      </c>
    </row>
    <row r="944" spans="1:5" x14ac:dyDescent="0.2">
      <c r="A944" t="s">
        <v>8473</v>
      </c>
      <c r="B944" t="s">
        <v>58</v>
      </c>
      <c r="C944" t="s">
        <v>555</v>
      </c>
      <c r="D944">
        <f>SUMIF(Data!$U$2:$U$2641,'Tree-map'!A1827,Data!$B$2:$B$2641)</f>
        <v>1100</v>
      </c>
      <c r="E944">
        <f>COUNTIF(Data!$U$2:$U$2641,'Tree-map'!A1827)</f>
        <v>1</v>
      </c>
    </row>
    <row r="945" spans="1:5" x14ac:dyDescent="0.2">
      <c r="A945" t="s">
        <v>8712</v>
      </c>
      <c r="B945" t="s">
        <v>58</v>
      </c>
      <c r="C945" t="s">
        <v>2378</v>
      </c>
      <c r="D945">
        <f>SUMIF(Data!$U$2:$U$2641,'Tree-map'!A1829,Data!$B$2:$B$2641)</f>
        <v>1000</v>
      </c>
      <c r="E945">
        <f>COUNTIF(Data!$U$2:$U$2641,'Tree-map'!A1829)</f>
        <v>1</v>
      </c>
    </row>
    <row r="946" spans="1:5" x14ac:dyDescent="0.2">
      <c r="A946" t="s">
        <v>8435</v>
      </c>
      <c r="B946" t="s">
        <v>58</v>
      </c>
      <c r="C946" t="s">
        <v>315</v>
      </c>
      <c r="D946">
        <f>SUMIF(Data!$U$2:$U$2641,'Tree-map'!A1833,Data!$B$2:$B$2641)</f>
        <v>68600</v>
      </c>
      <c r="E946">
        <f>COUNTIF(Data!$U$2:$U$2641,'Tree-map'!A1833)</f>
        <v>32</v>
      </c>
    </row>
    <row r="947" spans="1:5" x14ac:dyDescent="0.2">
      <c r="A947" t="s">
        <v>8435</v>
      </c>
      <c r="B947" t="s">
        <v>58</v>
      </c>
      <c r="C947" t="s">
        <v>315</v>
      </c>
      <c r="D947">
        <f>SUMIF(Data!$U$2:$U$2641,'Tree-map'!A1834,Data!$B$2:$B$2641)</f>
        <v>1000</v>
      </c>
      <c r="E947">
        <f>COUNTIF(Data!$U$2:$U$2641,'Tree-map'!A1834)</f>
        <v>1</v>
      </c>
    </row>
    <row r="948" spans="1:5" x14ac:dyDescent="0.2">
      <c r="A948" t="s">
        <v>8435</v>
      </c>
      <c r="B948" t="s">
        <v>58</v>
      </c>
      <c r="C948" t="s">
        <v>315</v>
      </c>
      <c r="D948">
        <f>SUMIF(Data!$U$2:$U$2641,'Tree-map'!A1862,Data!$B$2:$B$2641)</f>
        <v>5000</v>
      </c>
      <c r="E948">
        <f>COUNTIF(Data!$U$2:$U$2641,'Tree-map'!A1862)</f>
        <v>1</v>
      </c>
    </row>
    <row r="949" spans="1:5" x14ac:dyDescent="0.2">
      <c r="A949" t="s">
        <v>9138</v>
      </c>
      <c r="B949" t="s">
        <v>58</v>
      </c>
      <c r="C949" t="s">
        <v>5784</v>
      </c>
      <c r="D949">
        <f>SUMIF(Data!$U$2:$U$2641,'Tree-map'!A1864,Data!$B$2:$B$2641)</f>
        <v>11100</v>
      </c>
      <c r="E949">
        <f>COUNTIF(Data!$U$2:$U$2641,'Tree-map'!A1864)</f>
        <v>6</v>
      </c>
    </row>
    <row r="950" spans="1:5" x14ac:dyDescent="0.2">
      <c r="A950" t="s">
        <v>9138</v>
      </c>
      <c r="B950" t="s">
        <v>58</v>
      </c>
      <c r="C950" t="s">
        <v>5784</v>
      </c>
      <c r="D950">
        <f>SUMIF(Data!$U$2:$U$2641,'Tree-map'!A1865,Data!$B$2:$B$2641)</f>
        <v>4600</v>
      </c>
      <c r="E950">
        <f>COUNTIF(Data!$U$2:$U$2641,'Tree-map'!A1865)</f>
        <v>1</v>
      </c>
    </row>
    <row r="951" spans="1:5" x14ac:dyDescent="0.2">
      <c r="A951" t="s">
        <v>8473</v>
      </c>
      <c r="B951" t="s">
        <v>58</v>
      </c>
      <c r="C951" t="s">
        <v>555</v>
      </c>
      <c r="D951">
        <f>SUMIF(Data!$U$2:$U$2641,'Tree-map'!A1924,Data!$B$2:$B$2641)</f>
        <v>32100</v>
      </c>
      <c r="E951">
        <f>COUNTIF(Data!$U$2:$U$2641,'Tree-map'!A1924)</f>
        <v>10</v>
      </c>
    </row>
    <row r="952" spans="1:5" x14ac:dyDescent="0.2">
      <c r="A952" t="s">
        <v>8526</v>
      </c>
      <c r="B952" t="s">
        <v>58</v>
      </c>
      <c r="C952" t="s">
        <v>928</v>
      </c>
      <c r="D952">
        <f>SUMIF(Data!$U$2:$U$2641,'Tree-map'!A1928,Data!$B$2:$B$2641)</f>
        <v>1200</v>
      </c>
      <c r="E952">
        <f>COUNTIF(Data!$U$2:$U$2641,'Tree-map'!A1928)</f>
        <v>1</v>
      </c>
    </row>
    <row r="953" spans="1:5" x14ac:dyDescent="0.2">
      <c r="A953" t="s">
        <v>8526</v>
      </c>
      <c r="B953" t="s">
        <v>58</v>
      </c>
      <c r="C953" t="s">
        <v>928</v>
      </c>
      <c r="D953">
        <f>SUMIF(Data!$U$2:$U$2641,'Tree-map'!A1936,Data!$B$2:$B$2641)</f>
        <v>1000</v>
      </c>
      <c r="E953">
        <f>COUNTIF(Data!$U$2:$U$2641,'Tree-map'!A1936)</f>
        <v>1</v>
      </c>
    </row>
    <row r="954" spans="1:5" x14ac:dyDescent="0.2">
      <c r="A954" t="s">
        <v>8435</v>
      </c>
      <c r="B954" t="s">
        <v>58</v>
      </c>
      <c r="C954" t="s">
        <v>315</v>
      </c>
      <c r="D954">
        <f>SUMIF(Data!$U$2:$U$2641,'Tree-map'!A1937,Data!$B$2:$B$2641)</f>
        <v>11100</v>
      </c>
      <c r="E954">
        <f>COUNTIF(Data!$U$2:$U$2641,'Tree-map'!A1937)</f>
        <v>6</v>
      </c>
    </row>
    <row r="955" spans="1:5" x14ac:dyDescent="0.2">
      <c r="A955" t="s">
        <v>9222</v>
      </c>
      <c r="B955" t="s">
        <v>58</v>
      </c>
      <c r="C955" t="s">
        <v>6368</v>
      </c>
      <c r="D955">
        <f>SUMIF(Data!$U$2:$U$2641,'Tree-map'!A1940,Data!$B$2:$B$2641)</f>
        <v>25200</v>
      </c>
      <c r="E955">
        <f>COUNTIF(Data!$U$2:$U$2641,'Tree-map'!A1940)</f>
        <v>1</v>
      </c>
    </row>
    <row r="956" spans="1:5" x14ac:dyDescent="0.2">
      <c r="A956" t="s">
        <v>8610</v>
      </c>
      <c r="B956" t="s">
        <v>58</v>
      </c>
      <c r="C956" t="s">
        <v>1578</v>
      </c>
      <c r="D956">
        <f>SUMIF(Data!$U$2:$U$2641,'Tree-map'!A1943,Data!$B$2:$B$2641)</f>
        <v>22100</v>
      </c>
      <c r="E956">
        <f>COUNTIF(Data!$U$2:$U$2641,'Tree-map'!A1943)</f>
        <v>1</v>
      </c>
    </row>
    <row r="957" spans="1:5" x14ac:dyDescent="0.2">
      <c r="A957" t="s">
        <v>8526</v>
      </c>
      <c r="B957" t="s">
        <v>58</v>
      </c>
      <c r="C957" t="s">
        <v>928</v>
      </c>
      <c r="D957">
        <f>SUMIF(Data!$U$2:$U$2641,'Tree-map'!A1966,Data!$B$2:$B$2641)</f>
        <v>8400</v>
      </c>
      <c r="E957">
        <f>COUNTIF(Data!$U$2:$U$2641,'Tree-map'!A1966)</f>
        <v>3</v>
      </c>
    </row>
    <row r="958" spans="1:5" x14ac:dyDescent="0.2">
      <c r="A958" t="s">
        <v>8641</v>
      </c>
      <c r="B958" t="s">
        <v>58</v>
      </c>
      <c r="C958" t="s">
        <v>1837</v>
      </c>
      <c r="D958">
        <f>SUMIF(Data!$U$2:$U$2641,'Tree-map'!A1973,Data!$B$2:$B$2641)</f>
        <v>5400</v>
      </c>
      <c r="E958">
        <f>COUNTIF(Data!$U$2:$U$2641,'Tree-map'!A1973)</f>
        <v>2</v>
      </c>
    </row>
    <row r="959" spans="1:5" x14ac:dyDescent="0.2">
      <c r="A959" t="s">
        <v>8641</v>
      </c>
      <c r="B959" t="s">
        <v>58</v>
      </c>
      <c r="C959" t="s">
        <v>1837</v>
      </c>
      <c r="D959">
        <f>SUMIF(Data!$U$2:$U$2641,'Tree-map'!A1974,Data!$B$2:$B$2641)</f>
        <v>2700</v>
      </c>
      <c r="E959">
        <f>COUNTIF(Data!$U$2:$U$2641,'Tree-map'!A1974)</f>
        <v>1</v>
      </c>
    </row>
    <row r="960" spans="1:5" x14ac:dyDescent="0.2">
      <c r="A960" t="s">
        <v>8435</v>
      </c>
      <c r="B960" t="s">
        <v>58</v>
      </c>
      <c r="C960" t="s">
        <v>315</v>
      </c>
      <c r="D960">
        <f>SUMIF(Data!$U$2:$U$2641,'Tree-map'!A1975,Data!$B$2:$B$2641)</f>
        <v>2500</v>
      </c>
      <c r="E960">
        <f>COUNTIF(Data!$U$2:$U$2641,'Tree-map'!A1975)</f>
        <v>1</v>
      </c>
    </row>
    <row r="961" spans="1:5" x14ac:dyDescent="0.2">
      <c r="A961" t="s">
        <v>8641</v>
      </c>
      <c r="B961" t="s">
        <v>58</v>
      </c>
      <c r="C961" t="s">
        <v>1837</v>
      </c>
      <c r="D961">
        <f>SUMIF(Data!$U$2:$U$2641,'Tree-map'!A1981,Data!$B$2:$B$2641)</f>
        <v>133900</v>
      </c>
      <c r="E961">
        <f>COUNTIF(Data!$U$2:$U$2641,'Tree-map'!A1981)</f>
        <v>19</v>
      </c>
    </row>
    <row r="962" spans="1:5" x14ac:dyDescent="0.2">
      <c r="A962" t="s">
        <v>8602</v>
      </c>
      <c r="B962" t="s">
        <v>58</v>
      </c>
      <c r="C962" t="s">
        <v>1511</v>
      </c>
      <c r="D962">
        <f>SUMIF(Data!$U$2:$U$2641,'Tree-map'!A1982,Data!$B$2:$B$2641)</f>
        <v>133900</v>
      </c>
      <c r="E962">
        <f>COUNTIF(Data!$U$2:$U$2641,'Tree-map'!A1982)</f>
        <v>19</v>
      </c>
    </row>
    <row r="963" spans="1:5" x14ac:dyDescent="0.2">
      <c r="A963" t="s">
        <v>8435</v>
      </c>
      <c r="B963" t="s">
        <v>58</v>
      </c>
      <c r="C963" t="s">
        <v>315</v>
      </c>
      <c r="D963">
        <f>SUMIF(Data!$U$2:$U$2641,'Tree-map'!A1988,Data!$B$2:$B$2641)</f>
        <v>3200</v>
      </c>
      <c r="E963">
        <f>COUNTIF(Data!$U$2:$U$2641,'Tree-map'!A1988)</f>
        <v>2</v>
      </c>
    </row>
    <row r="964" spans="1:5" x14ac:dyDescent="0.2">
      <c r="A964" t="s">
        <v>8425</v>
      </c>
      <c r="B964" t="s">
        <v>58</v>
      </c>
      <c r="C964" t="s">
        <v>246</v>
      </c>
      <c r="D964">
        <f>SUMIF(Data!$U$2:$U$2641,'Tree-map'!A1993,Data!$B$2:$B$2641)</f>
        <v>1600</v>
      </c>
      <c r="E964">
        <f>COUNTIF(Data!$U$2:$U$2641,'Tree-map'!A1993)</f>
        <v>1</v>
      </c>
    </row>
    <row r="965" spans="1:5" x14ac:dyDescent="0.2">
      <c r="A965" t="s">
        <v>8435</v>
      </c>
      <c r="B965" t="s">
        <v>58</v>
      </c>
      <c r="C965" t="s">
        <v>315</v>
      </c>
      <c r="D965">
        <f>SUMIF(Data!$U$2:$U$2641,'Tree-map'!A2022,Data!$B$2:$B$2641)</f>
        <v>542900</v>
      </c>
      <c r="E965">
        <f>COUNTIF(Data!$U$2:$U$2641,'Tree-map'!A2022)</f>
        <v>150</v>
      </c>
    </row>
    <row r="966" spans="1:5" x14ac:dyDescent="0.2">
      <c r="A966" t="s">
        <v>8473</v>
      </c>
      <c r="B966" t="s">
        <v>58</v>
      </c>
      <c r="C966" t="s">
        <v>555</v>
      </c>
      <c r="D966">
        <f>SUMIF(Data!$U$2:$U$2641,'Tree-map'!A2033,Data!$B$2:$B$2641)</f>
        <v>542900</v>
      </c>
      <c r="E966">
        <f>COUNTIF(Data!$U$2:$U$2641,'Tree-map'!A2033)</f>
        <v>150</v>
      </c>
    </row>
    <row r="967" spans="1:5" x14ac:dyDescent="0.2">
      <c r="A967" t="s">
        <v>8435</v>
      </c>
      <c r="B967" t="s">
        <v>58</v>
      </c>
      <c r="C967" t="s">
        <v>315</v>
      </c>
      <c r="D967">
        <f>SUMIF(Data!$U$2:$U$2641,'Tree-map'!A2036,Data!$B$2:$B$2641)</f>
        <v>6500</v>
      </c>
      <c r="E967">
        <f>COUNTIF(Data!$U$2:$U$2641,'Tree-map'!A2036)</f>
        <v>1</v>
      </c>
    </row>
    <row r="968" spans="1:5" x14ac:dyDescent="0.2">
      <c r="A968" t="s">
        <v>9094</v>
      </c>
      <c r="B968" t="s">
        <v>58</v>
      </c>
      <c r="C968" t="s">
        <v>5412</v>
      </c>
      <c r="D968">
        <f>SUMIF(Data!$U$2:$U$2641,'Tree-map'!A2044,Data!$B$2:$B$2641)</f>
        <v>5200</v>
      </c>
      <c r="E968">
        <f>COUNTIF(Data!$U$2:$U$2641,'Tree-map'!A2044)</f>
        <v>1</v>
      </c>
    </row>
    <row r="969" spans="1:5" x14ac:dyDescent="0.2">
      <c r="A969" t="s">
        <v>8712</v>
      </c>
      <c r="B969" t="s">
        <v>58</v>
      </c>
      <c r="C969" t="s">
        <v>2378</v>
      </c>
      <c r="D969">
        <f>SUMIF(Data!$U$2:$U$2641,'Tree-map'!A2055,Data!$B$2:$B$2641)</f>
        <v>542900</v>
      </c>
      <c r="E969">
        <f>COUNTIF(Data!$U$2:$U$2641,'Tree-map'!A2055)</f>
        <v>150</v>
      </c>
    </row>
    <row r="970" spans="1:5" x14ac:dyDescent="0.2">
      <c r="A970" t="s">
        <v>9097</v>
      </c>
      <c r="B970" t="s">
        <v>58</v>
      </c>
      <c r="C970" t="s">
        <v>88</v>
      </c>
      <c r="D970">
        <f>SUMIF(Data!$U$2:$U$2641,'Tree-map'!A2056,Data!$B$2:$B$2641)</f>
        <v>542900</v>
      </c>
      <c r="E970">
        <f>COUNTIF(Data!$U$2:$U$2641,'Tree-map'!A2056)</f>
        <v>150</v>
      </c>
    </row>
    <row r="971" spans="1:5" x14ac:dyDescent="0.2">
      <c r="A971" t="s">
        <v>9138</v>
      </c>
      <c r="B971" t="s">
        <v>58</v>
      </c>
      <c r="C971" t="s">
        <v>5784</v>
      </c>
      <c r="D971">
        <f>SUMIF(Data!$U$2:$U$2641,'Tree-map'!A2065,Data!$B$2:$B$2641)</f>
        <v>542900</v>
      </c>
      <c r="E971">
        <f>COUNTIF(Data!$U$2:$U$2641,'Tree-map'!A2065)</f>
        <v>150</v>
      </c>
    </row>
    <row r="972" spans="1:5" x14ac:dyDescent="0.2">
      <c r="A972" t="s">
        <v>9271</v>
      </c>
      <c r="B972" t="s">
        <v>58</v>
      </c>
      <c r="C972" t="s">
        <v>6774</v>
      </c>
      <c r="D972">
        <f>SUMIF(Data!$U$2:$U$2641,'Tree-map'!A2087,Data!$B$2:$B$2641)</f>
        <v>4400</v>
      </c>
      <c r="E972">
        <f>COUNTIF(Data!$U$2:$U$2641,'Tree-map'!A2087)</f>
        <v>2</v>
      </c>
    </row>
    <row r="973" spans="1:5" x14ac:dyDescent="0.2">
      <c r="A973" t="s">
        <v>8435</v>
      </c>
      <c r="B973" t="s">
        <v>58</v>
      </c>
      <c r="C973" t="s">
        <v>315</v>
      </c>
      <c r="D973">
        <f>SUMIF(Data!$U$2:$U$2641,'Tree-map'!A2088,Data!$B$2:$B$2641)</f>
        <v>542900</v>
      </c>
      <c r="E973">
        <f>COUNTIF(Data!$U$2:$U$2641,'Tree-map'!A2088)</f>
        <v>150</v>
      </c>
    </row>
    <row r="974" spans="1:5" x14ac:dyDescent="0.2">
      <c r="A974" t="s">
        <v>9097</v>
      </c>
      <c r="B974" t="s">
        <v>58</v>
      </c>
      <c r="C974" t="s">
        <v>88</v>
      </c>
      <c r="D974">
        <f>SUMIF(Data!$U$2:$U$2641,'Tree-map'!A2110,Data!$B$2:$B$2641)</f>
        <v>20200</v>
      </c>
      <c r="E974">
        <f>COUNTIF(Data!$U$2:$U$2641,'Tree-map'!A2110)</f>
        <v>5</v>
      </c>
    </row>
    <row r="975" spans="1:5" x14ac:dyDescent="0.2">
      <c r="A975" t="s">
        <v>8610</v>
      </c>
      <c r="B975" t="s">
        <v>58</v>
      </c>
      <c r="C975" t="s">
        <v>1578</v>
      </c>
      <c r="D975">
        <f>SUMIF(Data!$U$2:$U$2641,'Tree-map'!A2118,Data!$B$2:$B$2641)</f>
        <v>542900</v>
      </c>
      <c r="E975">
        <f>COUNTIF(Data!$U$2:$U$2641,'Tree-map'!A2118)</f>
        <v>150</v>
      </c>
    </row>
    <row r="976" spans="1:5" x14ac:dyDescent="0.2">
      <c r="A976" t="s">
        <v>9281</v>
      </c>
      <c r="B976" t="s">
        <v>58</v>
      </c>
      <c r="C976" t="s">
        <v>6904</v>
      </c>
      <c r="D976">
        <f>SUMIF(Data!$U$2:$U$2641,'Tree-map'!A2139,Data!$B$2:$B$2641)</f>
        <v>542900</v>
      </c>
      <c r="E976">
        <f>COUNTIF(Data!$U$2:$U$2641,'Tree-map'!A2139)</f>
        <v>150</v>
      </c>
    </row>
    <row r="977" spans="1:5" x14ac:dyDescent="0.2">
      <c r="A977" t="s">
        <v>9082</v>
      </c>
      <c r="B977" t="s">
        <v>58</v>
      </c>
      <c r="C977" t="s">
        <v>5311</v>
      </c>
      <c r="D977">
        <f>SUMIF(Data!$U$2:$U$2641,'Tree-map'!A2145,Data!$B$2:$B$2641)</f>
        <v>1700</v>
      </c>
      <c r="E977">
        <f>COUNTIF(Data!$U$2:$U$2641,'Tree-map'!A2145)</f>
        <v>1</v>
      </c>
    </row>
    <row r="978" spans="1:5" x14ac:dyDescent="0.2">
      <c r="A978" t="s">
        <v>8435</v>
      </c>
      <c r="B978" t="s">
        <v>58</v>
      </c>
      <c r="C978" t="s">
        <v>315</v>
      </c>
      <c r="D978">
        <f>SUMIF(Data!$U$2:$U$2641,'Tree-map'!A2157,Data!$B$2:$B$2641)</f>
        <v>10600</v>
      </c>
      <c r="E978">
        <f>COUNTIF(Data!$U$2:$U$2641,'Tree-map'!A2157)</f>
        <v>5</v>
      </c>
    </row>
    <row r="979" spans="1:5" x14ac:dyDescent="0.2">
      <c r="A979" t="s">
        <v>8712</v>
      </c>
      <c r="B979" t="s">
        <v>58</v>
      </c>
      <c r="C979" t="s">
        <v>2378</v>
      </c>
      <c r="D979">
        <f>SUMIF(Data!$U$2:$U$2641,'Tree-map'!A2162,Data!$B$2:$B$2641)</f>
        <v>542900</v>
      </c>
      <c r="E979">
        <f>COUNTIF(Data!$U$2:$U$2641,'Tree-map'!A2162)</f>
        <v>150</v>
      </c>
    </row>
    <row r="980" spans="1:5" x14ac:dyDescent="0.2">
      <c r="A980" t="s">
        <v>8712</v>
      </c>
      <c r="B980" t="s">
        <v>58</v>
      </c>
      <c r="C980" t="s">
        <v>2378</v>
      </c>
      <c r="D980">
        <f>SUMIF(Data!$U$2:$U$2641,'Tree-map'!A2163,Data!$B$2:$B$2641)</f>
        <v>542900</v>
      </c>
      <c r="E980">
        <f>COUNTIF(Data!$U$2:$U$2641,'Tree-map'!A2163)</f>
        <v>150</v>
      </c>
    </row>
    <row r="981" spans="1:5" x14ac:dyDescent="0.2">
      <c r="A981" t="s">
        <v>9292</v>
      </c>
      <c r="B981" t="s">
        <v>58</v>
      </c>
      <c r="C981" t="s">
        <v>6984</v>
      </c>
      <c r="D981">
        <f>SUMIF(Data!$U$2:$U$2641,'Tree-map'!A2168,Data!$B$2:$B$2641)</f>
        <v>542900</v>
      </c>
      <c r="E981">
        <f>COUNTIF(Data!$U$2:$U$2641,'Tree-map'!A2168)</f>
        <v>150</v>
      </c>
    </row>
    <row r="982" spans="1:5" x14ac:dyDescent="0.2">
      <c r="A982" t="s">
        <v>8434</v>
      </c>
      <c r="B982" t="s">
        <v>58</v>
      </c>
      <c r="C982" t="s">
        <v>307</v>
      </c>
      <c r="D982">
        <f>SUMIF(Data!$U$2:$U$2641,'Tree-map'!A2171,Data!$B$2:$B$2641)</f>
        <v>542900</v>
      </c>
      <c r="E982">
        <f>COUNTIF(Data!$U$2:$U$2641,'Tree-map'!A2171)</f>
        <v>150</v>
      </c>
    </row>
    <row r="983" spans="1:5" x14ac:dyDescent="0.2">
      <c r="A983" t="s">
        <v>8435</v>
      </c>
      <c r="B983" t="s">
        <v>58</v>
      </c>
      <c r="C983" t="s">
        <v>315</v>
      </c>
      <c r="D983">
        <f>SUMIF(Data!$U$2:$U$2641,'Tree-map'!A2172,Data!$B$2:$B$2641)</f>
        <v>542900</v>
      </c>
      <c r="E983">
        <f>COUNTIF(Data!$U$2:$U$2641,'Tree-map'!A2172)</f>
        <v>150</v>
      </c>
    </row>
    <row r="984" spans="1:5" x14ac:dyDescent="0.2">
      <c r="A984" t="s">
        <v>8641</v>
      </c>
      <c r="B984" t="s">
        <v>58</v>
      </c>
      <c r="C984" t="s">
        <v>1837</v>
      </c>
      <c r="D984">
        <f>SUMIF(Data!$U$2:$U$2641,'Tree-map'!A2175,Data!$B$2:$B$2641)</f>
        <v>542900</v>
      </c>
      <c r="E984">
        <f>COUNTIF(Data!$U$2:$U$2641,'Tree-map'!A2175)</f>
        <v>150</v>
      </c>
    </row>
    <row r="985" spans="1:5" x14ac:dyDescent="0.2">
      <c r="A985" t="s">
        <v>9294</v>
      </c>
      <c r="B985" t="s">
        <v>58</v>
      </c>
      <c r="C985" t="s">
        <v>7005</v>
      </c>
      <c r="D985">
        <f>SUMIF(Data!$U$2:$U$2641,'Tree-map'!A2176,Data!$B$2:$B$2641)</f>
        <v>542900</v>
      </c>
      <c r="E985">
        <f>COUNTIF(Data!$U$2:$U$2641,'Tree-map'!A2176)</f>
        <v>150</v>
      </c>
    </row>
    <row r="986" spans="1:5" x14ac:dyDescent="0.2">
      <c r="A986" t="s">
        <v>9294</v>
      </c>
      <c r="B986" t="s">
        <v>58</v>
      </c>
      <c r="C986" t="s">
        <v>7005</v>
      </c>
      <c r="D986">
        <f>SUMIF(Data!$U$2:$U$2641,'Tree-map'!A2181,Data!$B$2:$B$2641)</f>
        <v>542900</v>
      </c>
      <c r="E986">
        <f>COUNTIF(Data!$U$2:$U$2641,'Tree-map'!A2181)</f>
        <v>150</v>
      </c>
    </row>
    <row r="987" spans="1:5" x14ac:dyDescent="0.2">
      <c r="A987" t="s">
        <v>8558</v>
      </c>
      <c r="B987" t="s">
        <v>58</v>
      </c>
      <c r="C987" t="s">
        <v>1208</v>
      </c>
      <c r="D987">
        <f>SUMIF(Data!$U$2:$U$2641,'Tree-map'!A2182,Data!$B$2:$B$2641)</f>
        <v>542900</v>
      </c>
      <c r="E987">
        <f>COUNTIF(Data!$U$2:$U$2641,'Tree-map'!A2182)</f>
        <v>150</v>
      </c>
    </row>
    <row r="988" spans="1:5" x14ac:dyDescent="0.2">
      <c r="A988" t="s">
        <v>8435</v>
      </c>
      <c r="B988" t="s">
        <v>58</v>
      </c>
      <c r="C988" t="s">
        <v>315</v>
      </c>
      <c r="D988">
        <f>SUMIF(Data!$U$2:$U$2641,'Tree-map'!A2187,Data!$B$2:$B$2641)</f>
        <v>542900</v>
      </c>
      <c r="E988">
        <f>COUNTIF(Data!$U$2:$U$2641,'Tree-map'!A2187)</f>
        <v>150</v>
      </c>
    </row>
    <row r="989" spans="1:5" x14ac:dyDescent="0.2">
      <c r="A989" t="s">
        <v>9301</v>
      </c>
      <c r="B989" t="s">
        <v>58</v>
      </c>
      <c r="C989" t="s">
        <v>7051</v>
      </c>
      <c r="D989">
        <f>SUMIF(Data!$U$2:$U$2641,'Tree-map'!A2191,Data!$B$2:$B$2641)</f>
        <v>542900</v>
      </c>
      <c r="E989">
        <f>COUNTIF(Data!$U$2:$U$2641,'Tree-map'!A2191)</f>
        <v>150</v>
      </c>
    </row>
    <row r="990" spans="1:5" x14ac:dyDescent="0.2">
      <c r="A990" t="s">
        <v>9306</v>
      </c>
      <c r="B990" t="s">
        <v>58</v>
      </c>
      <c r="C990" t="s">
        <v>7095</v>
      </c>
      <c r="D990">
        <f>SUMIF(Data!$U$2:$U$2641,'Tree-map'!A2208,Data!$B$2:$B$2641)</f>
        <v>7100</v>
      </c>
      <c r="E990">
        <f>COUNTIF(Data!$U$2:$U$2641,'Tree-map'!A2208)</f>
        <v>1</v>
      </c>
    </row>
    <row r="991" spans="1:5" x14ac:dyDescent="0.2">
      <c r="A991" t="s">
        <v>8473</v>
      </c>
      <c r="B991" t="s">
        <v>58</v>
      </c>
      <c r="C991" t="s">
        <v>555</v>
      </c>
      <c r="D991">
        <f>SUMIF(Data!$U$2:$U$2641,'Tree-map'!A2209,Data!$B$2:$B$2641)</f>
        <v>6200</v>
      </c>
      <c r="E991">
        <f>COUNTIF(Data!$U$2:$U$2641,'Tree-map'!A2209)</f>
        <v>1</v>
      </c>
    </row>
    <row r="992" spans="1:5" x14ac:dyDescent="0.2">
      <c r="A992" t="s">
        <v>8435</v>
      </c>
      <c r="B992" t="s">
        <v>58</v>
      </c>
      <c r="C992" t="s">
        <v>315</v>
      </c>
      <c r="D992">
        <f>SUMIF(Data!$U$2:$U$2641,'Tree-map'!A2211,Data!$B$2:$B$2641)</f>
        <v>9700</v>
      </c>
      <c r="E992">
        <f>COUNTIF(Data!$U$2:$U$2641,'Tree-map'!A2211)</f>
        <v>2</v>
      </c>
    </row>
    <row r="993" spans="1:5" x14ac:dyDescent="0.2">
      <c r="A993" t="s">
        <v>9308</v>
      </c>
      <c r="B993" t="s">
        <v>58</v>
      </c>
      <c r="C993" t="s">
        <v>7106</v>
      </c>
      <c r="D993">
        <f>SUMIF(Data!$U$2:$U$2641,'Tree-map'!A2212,Data!$B$2:$B$2641)</f>
        <v>5300</v>
      </c>
      <c r="E993">
        <f>COUNTIF(Data!$U$2:$U$2641,'Tree-map'!A2212)</f>
        <v>1</v>
      </c>
    </row>
    <row r="994" spans="1:5" x14ac:dyDescent="0.2">
      <c r="A994" t="s">
        <v>8473</v>
      </c>
      <c r="B994" t="s">
        <v>58</v>
      </c>
      <c r="C994" t="s">
        <v>555</v>
      </c>
      <c r="D994">
        <f>SUMIF(Data!$U$2:$U$2641,'Tree-map'!A2216,Data!$B$2:$B$2641)</f>
        <v>15500</v>
      </c>
      <c r="E994">
        <f>COUNTIF(Data!$U$2:$U$2641,'Tree-map'!A2216)</f>
        <v>4</v>
      </c>
    </row>
    <row r="995" spans="1:5" x14ac:dyDescent="0.2">
      <c r="A995" t="s">
        <v>8473</v>
      </c>
      <c r="B995" t="s">
        <v>58</v>
      </c>
      <c r="C995" t="s">
        <v>555</v>
      </c>
      <c r="D995">
        <f>SUMIF(Data!$U$2:$U$2641,'Tree-map'!A2233,Data!$B$2:$B$2641)</f>
        <v>2600</v>
      </c>
      <c r="E995">
        <f>COUNTIF(Data!$U$2:$U$2641,'Tree-map'!A2233)</f>
        <v>1</v>
      </c>
    </row>
    <row r="996" spans="1:5" x14ac:dyDescent="0.2">
      <c r="A996" t="s">
        <v>8473</v>
      </c>
      <c r="B996" t="s">
        <v>58</v>
      </c>
      <c r="C996" t="s">
        <v>555</v>
      </c>
      <c r="D996">
        <f>SUMIF(Data!$U$2:$U$2641,'Tree-map'!A2260,Data!$B$2:$B$2641)</f>
        <v>10600</v>
      </c>
      <c r="E996">
        <f>COUNTIF(Data!$U$2:$U$2641,'Tree-map'!A2260)</f>
        <v>1</v>
      </c>
    </row>
    <row r="997" spans="1:5" x14ac:dyDescent="0.2">
      <c r="A997" t="s">
        <v>8435</v>
      </c>
      <c r="B997" t="s">
        <v>58</v>
      </c>
      <c r="C997" t="s">
        <v>315</v>
      </c>
      <c r="D997">
        <f>SUMIF(Data!$U$2:$U$2641,'Tree-map'!A2261,Data!$B$2:$B$2641)</f>
        <v>7500</v>
      </c>
      <c r="E997">
        <f>COUNTIF(Data!$U$2:$U$2641,'Tree-map'!A2261)</f>
        <v>1</v>
      </c>
    </row>
    <row r="998" spans="1:5" x14ac:dyDescent="0.2">
      <c r="A998" t="s">
        <v>8641</v>
      </c>
      <c r="B998" t="s">
        <v>58</v>
      </c>
      <c r="C998" t="s">
        <v>1837</v>
      </c>
      <c r="D998">
        <f>SUMIF(Data!$U$2:$U$2641,'Tree-map'!A2264,Data!$B$2:$B$2641)</f>
        <v>5000</v>
      </c>
      <c r="E998">
        <f>COUNTIF(Data!$U$2:$U$2641,'Tree-map'!A2264)</f>
        <v>1</v>
      </c>
    </row>
    <row r="999" spans="1:5" x14ac:dyDescent="0.2">
      <c r="A999" t="s">
        <v>8610</v>
      </c>
      <c r="B999" t="s">
        <v>58</v>
      </c>
      <c r="C999" t="s">
        <v>1578</v>
      </c>
      <c r="D999">
        <f>SUMIF(Data!$U$2:$U$2641,'Tree-map'!A2271,Data!$B$2:$B$2641)</f>
        <v>3400</v>
      </c>
      <c r="E999">
        <f>COUNTIF(Data!$U$2:$U$2641,'Tree-map'!A2271)</f>
        <v>1</v>
      </c>
    </row>
    <row r="1000" spans="1:5" x14ac:dyDescent="0.2">
      <c r="A1000" t="s">
        <v>8526</v>
      </c>
      <c r="B1000" t="s">
        <v>58</v>
      </c>
      <c r="C1000" t="s">
        <v>928</v>
      </c>
      <c r="D1000">
        <f>SUMIF(Data!$U$2:$U$2641,'Tree-map'!A2296,Data!$B$2:$B$2641)</f>
        <v>12800</v>
      </c>
      <c r="E1000">
        <f>COUNTIF(Data!$U$2:$U$2641,'Tree-map'!A2296)</f>
        <v>7</v>
      </c>
    </row>
    <row r="1001" spans="1:5" x14ac:dyDescent="0.2">
      <c r="A1001" t="s">
        <v>8712</v>
      </c>
      <c r="B1001" t="s">
        <v>58</v>
      </c>
      <c r="C1001" t="s">
        <v>2378</v>
      </c>
      <c r="D1001">
        <f>SUMIF(Data!$U$2:$U$2641,'Tree-map'!A2301,Data!$B$2:$B$2641)</f>
        <v>189000</v>
      </c>
      <c r="E1001">
        <f>COUNTIF(Data!$U$2:$U$2641,'Tree-map'!A2301)</f>
        <v>5</v>
      </c>
    </row>
    <row r="1002" spans="1:5" x14ac:dyDescent="0.2">
      <c r="A1002" t="s">
        <v>8641</v>
      </c>
      <c r="B1002" t="s">
        <v>58</v>
      </c>
      <c r="C1002" t="s">
        <v>1837</v>
      </c>
      <c r="D1002">
        <f>SUMIF(Data!$U$2:$U$2641,'Tree-map'!A2308,Data!$B$2:$B$2641)</f>
        <v>32100</v>
      </c>
      <c r="E1002">
        <f>COUNTIF(Data!$U$2:$U$2641,'Tree-map'!A2308)</f>
        <v>5</v>
      </c>
    </row>
    <row r="1003" spans="1:5" x14ac:dyDescent="0.2">
      <c r="A1003" t="s">
        <v>8526</v>
      </c>
      <c r="B1003" t="s">
        <v>58</v>
      </c>
      <c r="C1003" t="s">
        <v>928</v>
      </c>
      <c r="D1003">
        <f>SUMIF(Data!$U$2:$U$2641,'Tree-map'!A2337,Data!$B$2:$B$2641)</f>
        <v>7800</v>
      </c>
      <c r="E1003">
        <f>COUNTIF(Data!$U$2:$U$2641,'Tree-map'!A2337)</f>
        <v>1</v>
      </c>
    </row>
    <row r="1004" spans="1:5" x14ac:dyDescent="0.2">
      <c r="A1004" t="s">
        <v>8435</v>
      </c>
      <c r="B1004" t="s">
        <v>58</v>
      </c>
      <c r="C1004" t="s">
        <v>315</v>
      </c>
      <c r="D1004">
        <f>SUMIF(Data!$U$2:$U$2641,'Tree-map'!A2349,Data!$B$2:$B$2641)</f>
        <v>6800</v>
      </c>
      <c r="E1004">
        <f>COUNTIF(Data!$U$2:$U$2641,'Tree-map'!A2349)</f>
        <v>1</v>
      </c>
    </row>
    <row r="1005" spans="1:5" x14ac:dyDescent="0.2">
      <c r="A1005" t="s">
        <v>8641</v>
      </c>
      <c r="B1005" t="s">
        <v>58</v>
      </c>
      <c r="C1005" t="s">
        <v>1837</v>
      </c>
      <c r="D1005">
        <f>SUMIF(Data!$U$2:$U$2641,'Tree-map'!A2351,Data!$B$2:$B$2641)</f>
        <v>13400</v>
      </c>
      <c r="E1005">
        <f>COUNTIF(Data!$U$2:$U$2641,'Tree-map'!A2351)</f>
        <v>2</v>
      </c>
    </row>
    <row r="1006" spans="1:5" x14ac:dyDescent="0.2">
      <c r="A1006" t="s">
        <v>8425</v>
      </c>
      <c r="B1006" t="s">
        <v>58</v>
      </c>
      <c r="C1006" t="s">
        <v>246</v>
      </c>
      <c r="D1006">
        <f>SUMIF(Data!$U$2:$U$2641,'Tree-map'!A2353,Data!$B$2:$B$2641)</f>
        <v>56100</v>
      </c>
      <c r="E1006">
        <f>COUNTIF(Data!$U$2:$U$2641,'Tree-map'!A2353)</f>
        <v>16</v>
      </c>
    </row>
    <row r="1007" spans="1:5" x14ac:dyDescent="0.2">
      <c r="A1007" t="s">
        <v>8641</v>
      </c>
      <c r="B1007" t="s">
        <v>58</v>
      </c>
      <c r="C1007" t="s">
        <v>1837</v>
      </c>
      <c r="D1007">
        <f>SUMIF(Data!$U$2:$U$2641,'Tree-map'!A2356,Data!$B$2:$B$2641)</f>
        <v>10400</v>
      </c>
      <c r="E1007">
        <f>COUNTIF(Data!$U$2:$U$2641,'Tree-map'!A2356)</f>
        <v>3</v>
      </c>
    </row>
    <row r="1008" spans="1:5" x14ac:dyDescent="0.2">
      <c r="A1008" t="s">
        <v>8425</v>
      </c>
      <c r="B1008" t="s">
        <v>58</v>
      </c>
      <c r="C1008" t="s">
        <v>246</v>
      </c>
      <c r="D1008">
        <f>SUMIF(Data!$U$2:$U$2641,'Tree-map'!A2367,Data!$B$2:$B$2641)</f>
        <v>5000</v>
      </c>
      <c r="E1008">
        <f>COUNTIF(Data!$U$2:$U$2641,'Tree-map'!A2367)</f>
        <v>1</v>
      </c>
    </row>
    <row r="1009" spans="1:5" x14ac:dyDescent="0.2">
      <c r="A1009" t="s">
        <v>8712</v>
      </c>
      <c r="B1009" t="s">
        <v>58</v>
      </c>
      <c r="C1009" t="s">
        <v>2378</v>
      </c>
      <c r="D1009">
        <f>SUMIF(Data!$U$2:$U$2641,'Tree-map'!A2374,Data!$B$2:$B$2641)</f>
        <v>4600</v>
      </c>
      <c r="E1009">
        <f>COUNTIF(Data!$U$2:$U$2641,'Tree-map'!A2374)</f>
        <v>1</v>
      </c>
    </row>
    <row r="1010" spans="1:5" x14ac:dyDescent="0.2">
      <c r="A1010" t="s">
        <v>8859</v>
      </c>
      <c r="B1010" t="s">
        <v>58</v>
      </c>
      <c r="C1010" t="s">
        <v>3489</v>
      </c>
      <c r="D1010">
        <f>SUMIF(Data!$U$2:$U$2641,'Tree-map'!A2377,Data!$B$2:$B$2641)</f>
        <v>163400</v>
      </c>
      <c r="E1010">
        <f>COUNTIF(Data!$U$2:$U$2641,'Tree-map'!A2377)</f>
        <v>62</v>
      </c>
    </row>
    <row r="1011" spans="1:5" x14ac:dyDescent="0.2">
      <c r="A1011" t="s">
        <v>9294</v>
      </c>
      <c r="B1011" t="s">
        <v>58</v>
      </c>
      <c r="C1011" t="s">
        <v>7005</v>
      </c>
      <c r="D1011">
        <f>SUMIF(Data!$U$2:$U$2641,'Tree-map'!A2380,Data!$B$2:$B$2641)</f>
        <v>7400</v>
      </c>
      <c r="E1011">
        <f>COUNTIF(Data!$U$2:$U$2641,'Tree-map'!A2380)</f>
        <v>3</v>
      </c>
    </row>
    <row r="1012" spans="1:5" x14ac:dyDescent="0.2">
      <c r="A1012" t="s">
        <v>8989</v>
      </c>
      <c r="B1012" t="s">
        <v>58</v>
      </c>
      <c r="C1012" t="s">
        <v>4549</v>
      </c>
      <c r="D1012">
        <f>SUMIF(Data!$U$2:$U$2641,'Tree-map'!A2386,Data!$B$2:$B$2641)</f>
        <v>7000</v>
      </c>
      <c r="E1012">
        <f>COUNTIF(Data!$U$2:$U$2641,'Tree-map'!A2386)</f>
        <v>2</v>
      </c>
    </row>
    <row r="1013" spans="1:5" x14ac:dyDescent="0.2">
      <c r="A1013" t="s">
        <v>8989</v>
      </c>
      <c r="B1013" t="s">
        <v>58</v>
      </c>
      <c r="C1013" t="s">
        <v>4549</v>
      </c>
      <c r="D1013">
        <f>SUMIF(Data!$U$2:$U$2641,'Tree-map'!A2387,Data!$B$2:$B$2641)</f>
        <v>163400</v>
      </c>
      <c r="E1013">
        <f>COUNTIF(Data!$U$2:$U$2641,'Tree-map'!A2387)</f>
        <v>62</v>
      </c>
    </row>
    <row r="1014" spans="1:5" x14ac:dyDescent="0.2">
      <c r="A1014" t="s">
        <v>8641</v>
      </c>
      <c r="B1014" t="s">
        <v>58</v>
      </c>
      <c r="C1014" t="s">
        <v>1837</v>
      </c>
      <c r="D1014">
        <f>SUMIF(Data!$U$2:$U$2641,'Tree-map'!A2389,Data!$B$2:$B$2641)</f>
        <v>8000</v>
      </c>
      <c r="E1014">
        <f>COUNTIF(Data!$U$2:$U$2641,'Tree-map'!A2389)</f>
        <v>2</v>
      </c>
    </row>
    <row r="1015" spans="1:5" x14ac:dyDescent="0.2">
      <c r="A1015" t="s">
        <v>8526</v>
      </c>
      <c r="B1015" t="s">
        <v>58</v>
      </c>
      <c r="C1015" t="s">
        <v>928</v>
      </c>
      <c r="D1015">
        <f>SUMIF(Data!$U$2:$U$2641,'Tree-map'!A2409,Data!$B$2:$B$2641)</f>
        <v>49400</v>
      </c>
      <c r="E1015">
        <f>COUNTIF(Data!$U$2:$U$2641,'Tree-map'!A2409)</f>
        <v>7</v>
      </c>
    </row>
    <row r="1016" spans="1:5" x14ac:dyDescent="0.2">
      <c r="A1016" t="s">
        <v>8473</v>
      </c>
      <c r="B1016" t="s">
        <v>58</v>
      </c>
      <c r="C1016" t="s">
        <v>555</v>
      </c>
      <c r="D1016">
        <f>SUMIF(Data!$U$2:$U$2641,'Tree-map'!A2412,Data!$B$2:$B$2641)</f>
        <v>163400</v>
      </c>
      <c r="E1016">
        <f>COUNTIF(Data!$U$2:$U$2641,'Tree-map'!A2412)</f>
        <v>62</v>
      </c>
    </row>
    <row r="1017" spans="1:5" x14ac:dyDescent="0.2">
      <c r="A1017" t="s">
        <v>8558</v>
      </c>
      <c r="B1017" t="s">
        <v>58</v>
      </c>
      <c r="C1017" t="s">
        <v>1208</v>
      </c>
      <c r="D1017">
        <f>SUMIF(Data!$U$2:$U$2641,'Tree-map'!A2435,Data!$B$2:$B$2641)</f>
        <v>163400</v>
      </c>
      <c r="E1017">
        <f>COUNTIF(Data!$U$2:$U$2641,'Tree-map'!A2435)</f>
        <v>62</v>
      </c>
    </row>
    <row r="1018" spans="1:5" x14ac:dyDescent="0.2">
      <c r="A1018" t="s">
        <v>8558</v>
      </c>
      <c r="B1018" t="s">
        <v>58</v>
      </c>
      <c r="C1018" t="s">
        <v>1208</v>
      </c>
      <c r="D1018">
        <f>SUMIF(Data!$U$2:$U$2641,'Tree-map'!A2436,Data!$B$2:$B$2641)</f>
        <v>4300</v>
      </c>
      <c r="E1018">
        <f>COUNTIF(Data!$U$2:$U$2641,'Tree-map'!A2436)</f>
        <v>2</v>
      </c>
    </row>
    <row r="1019" spans="1:5" x14ac:dyDescent="0.2">
      <c r="A1019" t="s">
        <v>8526</v>
      </c>
      <c r="B1019" t="s">
        <v>58</v>
      </c>
      <c r="C1019" t="s">
        <v>928</v>
      </c>
      <c r="D1019">
        <f>SUMIF(Data!$U$2:$U$2641,'Tree-map'!A2447,Data!$B$2:$B$2641)</f>
        <v>5200</v>
      </c>
      <c r="E1019">
        <f>COUNTIF(Data!$U$2:$U$2641,'Tree-map'!A2447)</f>
        <v>2</v>
      </c>
    </row>
    <row r="1020" spans="1:5" x14ac:dyDescent="0.2">
      <c r="A1020" t="s">
        <v>9377</v>
      </c>
      <c r="B1020" t="s">
        <v>58</v>
      </c>
      <c r="C1020" t="s">
        <v>1770</v>
      </c>
      <c r="D1020">
        <f>SUMIF(Data!$U$2:$U$2641,'Tree-map'!A2454,Data!$B$2:$B$2641)</f>
        <v>163400</v>
      </c>
      <c r="E1020">
        <f>COUNTIF(Data!$U$2:$U$2641,'Tree-map'!A2454)</f>
        <v>62</v>
      </c>
    </row>
    <row r="1021" spans="1:5" x14ac:dyDescent="0.2">
      <c r="A1021" t="s">
        <v>9377</v>
      </c>
      <c r="B1021" t="s">
        <v>58</v>
      </c>
      <c r="C1021" t="s">
        <v>1770</v>
      </c>
      <c r="D1021">
        <f>SUMIF(Data!$U$2:$U$2641,'Tree-map'!A2455,Data!$B$2:$B$2641)</f>
        <v>163400</v>
      </c>
      <c r="E1021">
        <f>COUNTIF(Data!$U$2:$U$2641,'Tree-map'!A2455)</f>
        <v>62</v>
      </c>
    </row>
    <row r="1022" spans="1:5" x14ac:dyDescent="0.2">
      <c r="A1022" t="s">
        <v>8585</v>
      </c>
      <c r="B1022" t="s">
        <v>58</v>
      </c>
      <c r="C1022" t="s">
        <v>1407</v>
      </c>
      <c r="D1022">
        <f>SUMIF(Data!$U$2:$U$2641,'Tree-map'!A2461,Data!$B$2:$B$2641)</f>
        <v>163400</v>
      </c>
      <c r="E1022">
        <f>COUNTIF(Data!$U$2:$U$2641,'Tree-map'!A2461)</f>
        <v>62</v>
      </c>
    </row>
    <row r="1023" spans="1:5" x14ac:dyDescent="0.2">
      <c r="A1023" t="s">
        <v>8712</v>
      </c>
      <c r="B1023" t="s">
        <v>58</v>
      </c>
      <c r="C1023" t="s">
        <v>2378</v>
      </c>
      <c r="D1023">
        <f>SUMIF(Data!$U$2:$U$2641,'Tree-map'!A2462,Data!$B$2:$B$2641)</f>
        <v>31000</v>
      </c>
      <c r="E1023">
        <f>COUNTIF(Data!$U$2:$U$2641,'Tree-map'!A2462)</f>
        <v>7</v>
      </c>
    </row>
    <row r="1024" spans="1:5" x14ac:dyDescent="0.2">
      <c r="A1024" t="s">
        <v>9380</v>
      </c>
      <c r="B1024" t="s">
        <v>58</v>
      </c>
      <c r="C1024" t="s">
        <v>7751</v>
      </c>
      <c r="D1024">
        <f>SUMIF(Data!$U$2:$U$2641,'Tree-map'!A2463,Data!$B$2:$B$2641)</f>
        <v>40500</v>
      </c>
      <c r="E1024">
        <f>COUNTIF(Data!$U$2:$U$2641,'Tree-map'!A2463)</f>
        <v>14</v>
      </c>
    </row>
    <row r="1025" spans="1:5" x14ac:dyDescent="0.2">
      <c r="A1025" t="s">
        <v>9380</v>
      </c>
      <c r="B1025" t="s">
        <v>58</v>
      </c>
      <c r="C1025" t="s">
        <v>7751</v>
      </c>
      <c r="D1025">
        <f>SUMIF(Data!$U$2:$U$2641,'Tree-map'!A2464,Data!$B$2:$B$2641)</f>
        <v>163400</v>
      </c>
      <c r="E1025">
        <f>COUNTIF(Data!$U$2:$U$2641,'Tree-map'!A2464)</f>
        <v>62</v>
      </c>
    </row>
    <row r="1026" spans="1:5" x14ac:dyDescent="0.2">
      <c r="A1026" t="s">
        <v>9380</v>
      </c>
      <c r="B1026" t="s">
        <v>58</v>
      </c>
      <c r="C1026" t="s">
        <v>7751</v>
      </c>
      <c r="D1026">
        <f>SUMIF(Data!$U$2:$U$2641,'Tree-map'!A2465,Data!$B$2:$B$2641)</f>
        <v>2100</v>
      </c>
      <c r="E1026">
        <f>COUNTIF(Data!$U$2:$U$2641,'Tree-map'!A2465)</f>
        <v>1</v>
      </c>
    </row>
    <row r="1027" spans="1:5" x14ac:dyDescent="0.2">
      <c r="A1027" t="s">
        <v>9077</v>
      </c>
      <c r="B1027" t="s">
        <v>58</v>
      </c>
      <c r="C1027" t="s">
        <v>5280</v>
      </c>
      <c r="D1027">
        <f>SUMIF(Data!$U$2:$U$2641,'Tree-map'!A2477,Data!$B$2:$B$2641)</f>
        <v>5700</v>
      </c>
      <c r="E1027">
        <f>COUNTIF(Data!$U$2:$U$2641,'Tree-map'!A2477)</f>
        <v>3</v>
      </c>
    </row>
    <row r="1028" spans="1:5" x14ac:dyDescent="0.2">
      <c r="A1028" t="s">
        <v>8473</v>
      </c>
      <c r="B1028" t="s">
        <v>58</v>
      </c>
      <c r="C1028" t="s">
        <v>555</v>
      </c>
      <c r="D1028">
        <f>SUMIF(Data!$U$2:$U$2641,'Tree-map'!A2478,Data!$B$2:$B$2641)</f>
        <v>47000</v>
      </c>
      <c r="E1028">
        <f>COUNTIF(Data!$U$2:$U$2641,'Tree-map'!A2478)</f>
        <v>2</v>
      </c>
    </row>
    <row r="1029" spans="1:5" x14ac:dyDescent="0.2">
      <c r="A1029" t="s">
        <v>9077</v>
      </c>
      <c r="B1029" t="s">
        <v>58</v>
      </c>
      <c r="C1029" t="s">
        <v>5280</v>
      </c>
      <c r="D1029">
        <f>SUMIF(Data!$U$2:$U$2641,'Tree-map'!A2479,Data!$B$2:$B$2641)</f>
        <v>9600</v>
      </c>
      <c r="E1029">
        <f>COUNTIF(Data!$U$2:$U$2641,'Tree-map'!A2479)</f>
        <v>3</v>
      </c>
    </row>
    <row r="1030" spans="1:5" x14ac:dyDescent="0.2">
      <c r="A1030" t="s">
        <v>8989</v>
      </c>
      <c r="B1030" t="s">
        <v>58</v>
      </c>
      <c r="C1030" t="s">
        <v>4549</v>
      </c>
      <c r="D1030">
        <f>SUMIF(Data!$U$2:$U$2641,'Tree-map'!A2498,Data!$B$2:$B$2641)</f>
        <v>40500</v>
      </c>
      <c r="E1030">
        <f>COUNTIF(Data!$U$2:$U$2641,'Tree-map'!A2498)</f>
        <v>14</v>
      </c>
    </row>
    <row r="1031" spans="1:5" x14ac:dyDescent="0.2">
      <c r="A1031" t="s">
        <v>8641</v>
      </c>
      <c r="B1031" t="s">
        <v>58</v>
      </c>
      <c r="C1031" t="s">
        <v>1837</v>
      </c>
      <c r="D1031">
        <f>SUMIF(Data!$U$2:$U$2641,'Tree-map'!A2500,Data!$B$2:$B$2641)</f>
        <v>4300</v>
      </c>
      <c r="E1031">
        <f>COUNTIF(Data!$U$2:$U$2641,'Tree-map'!A2500)</f>
        <v>2</v>
      </c>
    </row>
    <row r="1032" spans="1:5" x14ac:dyDescent="0.2">
      <c r="A1032" t="s">
        <v>9397</v>
      </c>
      <c r="B1032" t="s">
        <v>58</v>
      </c>
      <c r="C1032" t="s">
        <v>7861</v>
      </c>
      <c r="D1032">
        <f>SUMIF(Data!$U$2:$U$2641,'Tree-map'!A2502,Data!$B$2:$B$2641)</f>
        <v>163400</v>
      </c>
      <c r="E1032">
        <f>COUNTIF(Data!$U$2:$U$2641,'Tree-map'!A2502)</f>
        <v>62</v>
      </c>
    </row>
    <row r="1033" spans="1:5" x14ac:dyDescent="0.2">
      <c r="A1033" t="s">
        <v>8435</v>
      </c>
      <c r="B1033" t="s">
        <v>58</v>
      </c>
      <c r="C1033" t="s">
        <v>315</v>
      </c>
      <c r="D1033">
        <f>SUMIF(Data!$U$2:$U$2641,'Tree-map'!A2503,Data!$B$2:$B$2641)</f>
        <v>9700</v>
      </c>
      <c r="E1033">
        <f>COUNTIF(Data!$U$2:$U$2641,'Tree-map'!A2503)</f>
        <v>3</v>
      </c>
    </row>
    <row r="1034" spans="1:5" x14ac:dyDescent="0.2">
      <c r="A1034" t="s">
        <v>8435</v>
      </c>
      <c r="B1034" t="s">
        <v>58</v>
      </c>
      <c r="C1034" t="s">
        <v>315</v>
      </c>
      <c r="D1034">
        <f>SUMIF(Data!$U$2:$U$2641,'Tree-map'!A2542,Data!$B$2:$B$2641)</f>
        <v>1400</v>
      </c>
      <c r="E1034">
        <f>COUNTIF(Data!$U$2:$U$2641,'Tree-map'!A2542)</f>
        <v>1</v>
      </c>
    </row>
    <row r="1035" spans="1:5" x14ac:dyDescent="0.2">
      <c r="A1035" t="s">
        <v>9294</v>
      </c>
      <c r="B1035" t="s">
        <v>58</v>
      </c>
      <c r="C1035" t="s">
        <v>7005</v>
      </c>
      <c r="D1035">
        <f>SUMIF(Data!$U$2:$U$2641,'Tree-map'!A2551,Data!$B$2:$B$2641)</f>
        <v>7400</v>
      </c>
      <c r="E1035">
        <f>COUNTIF(Data!$U$2:$U$2641,'Tree-map'!A2551)</f>
        <v>3</v>
      </c>
    </row>
    <row r="1036" spans="1:5" x14ac:dyDescent="0.2">
      <c r="A1036" t="s">
        <v>9419</v>
      </c>
      <c r="B1036" t="s">
        <v>58</v>
      </c>
      <c r="C1036" t="s">
        <v>8014</v>
      </c>
      <c r="D1036">
        <f>SUMIF(Data!$U$2:$U$2641,'Tree-map'!A2561,Data!$B$2:$B$2641)</f>
        <v>3100</v>
      </c>
      <c r="E1036">
        <f>COUNTIF(Data!$U$2:$U$2641,'Tree-map'!A2561)</f>
        <v>2</v>
      </c>
    </row>
    <row r="1037" spans="1:5" x14ac:dyDescent="0.2">
      <c r="A1037" t="s">
        <v>8712</v>
      </c>
      <c r="B1037" t="s">
        <v>58</v>
      </c>
      <c r="C1037" t="s">
        <v>2378</v>
      </c>
      <c r="D1037">
        <f>SUMIF(Data!$U$2:$U$2641,'Tree-map'!A2571,Data!$B$2:$B$2641)</f>
        <v>163400</v>
      </c>
      <c r="E1037">
        <f>COUNTIF(Data!$U$2:$U$2641,'Tree-map'!A2571)</f>
        <v>62</v>
      </c>
    </row>
    <row r="1038" spans="1:5" x14ac:dyDescent="0.2">
      <c r="A1038" t="s">
        <v>8435</v>
      </c>
      <c r="B1038" t="s">
        <v>58</v>
      </c>
      <c r="C1038" t="s">
        <v>315</v>
      </c>
      <c r="D1038">
        <f>SUMIF(Data!$U$2:$U$2641,'Tree-map'!A2581,Data!$B$2:$B$2641)</f>
        <v>1100</v>
      </c>
      <c r="E1038">
        <f>COUNTIF(Data!$U$2:$U$2641,'Tree-map'!A2581)</f>
        <v>1</v>
      </c>
    </row>
    <row r="1039" spans="1:5" x14ac:dyDescent="0.2">
      <c r="A1039" t="s">
        <v>8473</v>
      </c>
      <c r="B1039" t="s">
        <v>58</v>
      </c>
      <c r="C1039" t="s">
        <v>555</v>
      </c>
      <c r="D1039">
        <f>SUMIF(Data!$U$2:$U$2641,'Tree-map'!A2587,Data!$B$2:$B$2641)</f>
        <v>163400</v>
      </c>
      <c r="E1039">
        <f>COUNTIF(Data!$U$2:$U$2641,'Tree-map'!A2587)</f>
        <v>62</v>
      </c>
    </row>
    <row r="1040" spans="1:5" x14ac:dyDescent="0.2">
      <c r="A1040" t="s">
        <v>9430</v>
      </c>
      <c r="B1040" t="s">
        <v>58</v>
      </c>
      <c r="C1040" t="s">
        <v>1375</v>
      </c>
      <c r="D1040">
        <f>SUMIF(Data!$U$2:$U$2641,'Tree-map'!A2597,Data!$B$2:$B$2641)</f>
        <v>56100</v>
      </c>
      <c r="E1040">
        <f>COUNTIF(Data!$U$2:$U$2641,'Tree-map'!A2597)</f>
        <v>16</v>
      </c>
    </row>
    <row r="1041" spans="1:5" x14ac:dyDescent="0.2">
      <c r="A1041" t="s">
        <v>8473</v>
      </c>
      <c r="B1041" t="s">
        <v>58</v>
      </c>
      <c r="C1041" t="s">
        <v>555</v>
      </c>
      <c r="D1041">
        <f>SUMIF(Data!$U$2:$U$2641,'Tree-map'!A2598,Data!$B$2:$B$2641)</f>
        <v>32100</v>
      </c>
      <c r="E1041">
        <f>COUNTIF(Data!$U$2:$U$2641,'Tree-map'!A2598)</f>
        <v>5</v>
      </c>
    </row>
    <row r="1042" spans="1:5" x14ac:dyDescent="0.2">
      <c r="A1042" t="s">
        <v>8641</v>
      </c>
      <c r="B1042" t="s">
        <v>58</v>
      </c>
      <c r="C1042" t="s">
        <v>1837</v>
      </c>
      <c r="D1042">
        <f>SUMIF(Data!$U$2:$U$2641,'Tree-map'!A2609,Data!$B$2:$B$2641)</f>
        <v>7500</v>
      </c>
      <c r="E1042">
        <f>COUNTIF(Data!$U$2:$U$2641,'Tree-map'!A2609)</f>
        <v>5</v>
      </c>
    </row>
    <row r="1043" spans="1:5" x14ac:dyDescent="0.2">
      <c r="A1043" t="s">
        <v>9440</v>
      </c>
      <c r="B1043" t="s">
        <v>58</v>
      </c>
      <c r="C1043" t="s">
        <v>8176</v>
      </c>
      <c r="D1043">
        <f>SUMIF(Data!$U$2:$U$2641,'Tree-map'!A2619,Data!$B$2:$B$2641)</f>
        <v>153900</v>
      </c>
      <c r="E1043">
        <f>COUNTIF(Data!$U$2:$U$2641,'Tree-map'!A2619)</f>
        <v>19</v>
      </c>
    </row>
    <row r="1044" spans="1:5" x14ac:dyDescent="0.2">
      <c r="A1044" t="s">
        <v>9145</v>
      </c>
      <c r="B1044" t="s">
        <v>58</v>
      </c>
      <c r="C1044" t="s">
        <v>5845</v>
      </c>
      <c r="D1044">
        <f>SUMIF(Data!$U$2:$U$2641,'Tree-map'!A2629,Data!$B$2:$B$2641)</f>
        <v>153900</v>
      </c>
      <c r="E1044">
        <f>COUNTIF(Data!$U$2:$U$2641,'Tree-map'!A2629)</f>
        <v>19</v>
      </c>
    </row>
    <row r="1045" spans="1:5" x14ac:dyDescent="0.2">
      <c r="A1045" t="s">
        <v>8409</v>
      </c>
      <c r="B1045" t="s">
        <v>124</v>
      </c>
      <c r="C1045" t="s">
        <v>128</v>
      </c>
      <c r="D1045">
        <f>SUMIF(Data!$U$2:$U$2641,'Tree-map'!A16,Data!$B$2:$B$2641)</f>
        <v>41700</v>
      </c>
      <c r="E1045">
        <f>COUNTIF(Data!$U$2:$U$2641,'Tree-map'!A16)</f>
        <v>4</v>
      </c>
    </row>
    <row r="1046" spans="1:5" x14ac:dyDescent="0.2">
      <c r="A1046" t="s">
        <v>8421</v>
      </c>
      <c r="B1046" t="s">
        <v>124</v>
      </c>
      <c r="C1046" t="s">
        <v>211</v>
      </c>
      <c r="D1046">
        <f>SUMIF(Data!$U$2:$U$2641,'Tree-map'!A31,Data!$B$2:$B$2641)</f>
        <v>6600</v>
      </c>
      <c r="E1046">
        <f>COUNTIF(Data!$U$2:$U$2641,'Tree-map'!A31)</f>
        <v>2</v>
      </c>
    </row>
    <row r="1047" spans="1:5" x14ac:dyDescent="0.2">
      <c r="A1047" t="s">
        <v>8422</v>
      </c>
      <c r="B1047" t="s">
        <v>124</v>
      </c>
      <c r="C1047" t="s">
        <v>217</v>
      </c>
      <c r="D1047">
        <f>SUMIF(Data!$U$2:$U$2641,'Tree-map'!A32,Data!$B$2:$B$2641)</f>
        <v>3000</v>
      </c>
      <c r="E1047">
        <f>COUNTIF(Data!$U$2:$U$2641,'Tree-map'!A32)</f>
        <v>1</v>
      </c>
    </row>
    <row r="1048" spans="1:5" x14ac:dyDescent="0.2">
      <c r="A1048" t="s">
        <v>8422</v>
      </c>
      <c r="B1048" t="s">
        <v>124</v>
      </c>
      <c r="C1048" t="s">
        <v>217</v>
      </c>
      <c r="D1048">
        <f>SUMIF(Data!$U$2:$U$2641,'Tree-map'!A33,Data!$B$2:$B$2641)</f>
        <v>2900</v>
      </c>
      <c r="E1048">
        <f>COUNTIF(Data!$U$2:$U$2641,'Tree-map'!A33)</f>
        <v>1</v>
      </c>
    </row>
    <row r="1049" spans="1:5" x14ac:dyDescent="0.2">
      <c r="A1049" t="s">
        <v>8426</v>
      </c>
      <c r="B1049" t="s">
        <v>124</v>
      </c>
      <c r="C1049" t="s">
        <v>255</v>
      </c>
      <c r="D1049">
        <f>SUMIF(Data!$U$2:$U$2641,'Tree-map'!A38,Data!$B$2:$B$2641)</f>
        <v>47600</v>
      </c>
      <c r="E1049">
        <f>COUNTIF(Data!$U$2:$U$2641,'Tree-map'!A38)</f>
        <v>14</v>
      </c>
    </row>
    <row r="1050" spans="1:5" x14ac:dyDescent="0.2">
      <c r="A1050" t="s">
        <v>8452</v>
      </c>
      <c r="B1050" t="s">
        <v>124</v>
      </c>
      <c r="C1050" t="s">
        <v>416</v>
      </c>
      <c r="D1050">
        <f>SUMIF(Data!$U$2:$U$2641,'Tree-map'!A72,Data!$B$2:$B$2641)</f>
        <v>1100</v>
      </c>
      <c r="E1050">
        <f>COUNTIF(Data!$U$2:$U$2641,'Tree-map'!A72)</f>
        <v>1</v>
      </c>
    </row>
    <row r="1051" spans="1:5" x14ac:dyDescent="0.2">
      <c r="A1051" t="s">
        <v>8465</v>
      </c>
      <c r="B1051" t="s">
        <v>124</v>
      </c>
      <c r="C1051" t="s">
        <v>493</v>
      </c>
      <c r="D1051">
        <f>SUMIF(Data!$U$2:$U$2641,'Tree-map'!A88,Data!$B$2:$B$2641)</f>
        <v>24900</v>
      </c>
      <c r="E1051">
        <f>COUNTIF(Data!$U$2:$U$2641,'Tree-map'!A88)</f>
        <v>11</v>
      </c>
    </row>
    <row r="1052" spans="1:5" x14ac:dyDescent="0.2">
      <c r="A1052" t="s">
        <v>8478</v>
      </c>
      <c r="B1052" t="s">
        <v>124</v>
      </c>
      <c r="C1052" t="s">
        <v>588</v>
      </c>
      <c r="D1052">
        <f>SUMIF(Data!$U$2:$U$2641,'Tree-map'!A108,Data!$B$2:$B$2641)</f>
        <v>1400</v>
      </c>
      <c r="E1052">
        <f>COUNTIF(Data!$U$2:$U$2641,'Tree-map'!A108)</f>
        <v>1</v>
      </c>
    </row>
    <row r="1053" spans="1:5" x14ac:dyDescent="0.2">
      <c r="A1053" t="s">
        <v>8480</v>
      </c>
      <c r="B1053" t="s">
        <v>124</v>
      </c>
      <c r="C1053" t="s">
        <v>600</v>
      </c>
      <c r="D1053">
        <f>SUMIF(Data!$U$2:$U$2641,'Tree-map'!A111,Data!$B$2:$B$2641)</f>
        <v>10000</v>
      </c>
      <c r="E1053">
        <f>COUNTIF(Data!$U$2:$U$2641,'Tree-map'!A111)</f>
        <v>3</v>
      </c>
    </row>
    <row r="1054" spans="1:5" x14ac:dyDescent="0.2">
      <c r="A1054" t="s">
        <v>8484</v>
      </c>
      <c r="B1054" t="s">
        <v>124</v>
      </c>
      <c r="C1054" t="s">
        <v>634</v>
      </c>
      <c r="D1054">
        <f>SUMIF(Data!$U$2:$U$2641,'Tree-map'!A119,Data!$B$2:$B$2641)</f>
        <v>1000</v>
      </c>
      <c r="E1054">
        <f>COUNTIF(Data!$U$2:$U$2641,'Tree-map'!A119)</f>
        <v>1</v>
      </c>
    </row>
    <row r="1055" spans="1:5" x14ac:dyDescent="0.2">
      <c r="A1055" t="s">
        <v>8485</v>
      </c>
      <c r="B1055" t="s">
        <v>124</v>
      </c>
      <c r="C1055" t="s">
        <v>638</v>
      </c>
      <c r="D1055">
        <f>SUMIF(Data!$U$2:$U$2641,'Tree-map'!A120,Data!$B$2:$B$2641)</f>
        <v>375200</v>
      </c>
      <c r="E1055">
        <f>COUNTIF(Data!$U$2:$U$2641,'Tree-map'!A120)</f>
        <v>85</v>
      </c>
    </row>
    <row r="1056" spans="1:5" x14ac:dyDescent="0.2">
      <c r="A1056" t="s">
        <v>8506</v>
      </c>
      <c r="B1056" t="s">
        <v>124</v>
      </c>
      <c r="C1056" t="s">
        <v>776</v>
      </c>
      <c r="D1056">
        <f>SUMIF(Data!$U$2:$U$2641,'Tree-map'!A152,Data!$B$2:$B$2641)</f>
        <v>375200</v>
      </c>
      <c r="E1056">
        <f>COUNTIF(Data!$U$2:$U$2641,'Tree-map'!A152)</f>
        <v>85</v>
      </c>
    </row>
    <row r="1057" spans="1:5" x14ac:dyDescent="0.2">
      <c r="A1057" t="s">
        <v>8480</v>
      </c>
      <c r="B1057" t="s">
        <v>124</v>
      </c>
      <c r="C1057" t="s">
        <v>600</v>
      </c>
      <c r="D1057">
        <f>SUMIF(Data!$U$2:$U$2641,'Tree-map'!A167,Data!$B$2:$B$2641)</f>
        <v>375200</v>
      </c>
      <c r="E1057">
        <f>COUNTIF(Data!$U$2:$U$2641,'Tree-map'!A167)</f>
        <v>85</v>
      </c>
    </row>
    <row r="1058" spans="1:5" x14ac:dyDescent="0.2">
      <c r="A1058" t="s">
        <v>8422</v>
      </c>
      <c r="B1058" t="s">
        <v>124</v>
      </c>
      <c r="C1058" t="s">
        <v>217</v>
      </c>
      <c r="D1058">
        <f>SUMIF(Data!$U$2:$U$2641,'Tree-map'!A199,Data!$B$2:$B$2641)</f>
        <v>22300</v>
      </c>
      <c r="E1058">
        <f>COUNTIF(Data!$U$2:$U$2641,'Tree-map'!A199)</f>
        <v>9</v>
      </c>
    </row>
    <row r="1059" spans="1:5" x14ac:dyDescent="0.2">
      <c r="A1059" t="s">
        <v>8422</v>
      </c>
      <c r="B1059" t="s">
        <v>124</v>
      </c>
      <c r="C1059" t="s">
        <v>217</v>
      </c>
      <c r="D1059">
        <f>SUMIF(Data!$U$2:$U$2641,'Tree-map'!A200,Data!$B$2:$B$2641)</f>
        <v>22300</v>
      </c>
      <c r="E1059">
        <f>COUNTIF(Data!$U$2:$U$2641,'Tree-map'!A200)</f>
        <v>9</v>
      </c>
    </row>
    <row r="1060" spans="1:5" x14ac:dyDescent="0.2">
      <c r="A1060" t="s">
        <v>8422</v>
      </c>
      <c r="B1060" t="s">
        <v>124</v>
      </c>
      <c r="C1060" t="s">
        <v>217</v>
      </c>
      <c r="D1060">
        <f>SUMIF(Data!$U$2:$U$2641,'Tree-map'!A201,Data!$B$2:$B$2641)</f>
        <v>375200</v>
      </c>
      <c r="E1060">
        <f>COUNTIF(Data!$U$2:$U$2641,'Tree-map'!A201)</f>
        <v>85</v>
      </c>
    </row>
    <row r="1061" spans="1:5" x14ac:dyDescent="0.2">
      <c r="A1061" t="s">
        <v>8422</v>
      </c>
      <c r="B1061" t="s">
        <v>124</v>
      </c>
      <c r="C1061" t="s">
        <v>217</v>
      </c>
      <c r="D1061">
        <f>SUMIF(Data!$U$2:$U$2641,'Tree-map'!A202,Data!$B$2:$B$2641)</f>
        <v>22300</v>
      </c>
      <c r="E1061">
        <f>COUNTIF(Data!$U$2:$U$2641,'Tree-map'!A202)</f>
        <v>9</v>
      </c>
    </row>
    <row r="1062" spans="1:5" x14ac:dyDescent="0.2">
      <c r="A1062" t="s">
        <v>8539</v>
      </c>
      <c r="B1062" t="s">
        <v>124</v>
      </c>
      <c r="C1062" t="s">
        <v>1040</v>
      </c>
      <c r="D1062">
        <f>SUMIF(Data!$U$2:$U$2641,'Tree-map'!A219,Data!$B$2:$B$2641)</f>
        <v>375200</v>
      </c>
      <c r="E1062">
        <f>COUNTIF(Data!$U$2:$U$2641,'Tree-map'!A219)</f>
        <v>85</v>
      </c>
    </row>
    <row r="1063" spans="1:5" x14ac:dyDescent="0.2">
      <c r="A1063" t="s">
        <v>8541</v>
      </c>
      <c r="B1063" t="s">
        <v>124</v>
      </c>
      <c r="C1063" t="s">
        <v>1047</v>
      </c>
      <c r="D1063">
        <f>SUMIF(Data!$U$2:$U$2641,'Tree-map'!A221,Data!$B$2:$B$2641)</f>
        <v>4200</v>
      </c>
      <c r="E1063">
        <f>COUNTIF(Data!$U$2:$U$2641,'Tree-map'!A221)</f>
        <v>2</v>
      </c>
    </row>
    <row r="1064" spans="1:5" x14ac:dyDescent="0.2">
      <c r="A1064" t="s">
        <v>8541</v>
      </c>
      <c r="B1064" t="s">
        <v>124</v>
      </c>
      <c r="C1064" t="s">
        <v>1047</v>
      </c>
      <c r="D1064">
        <f>SUMIF(Data!$U$2:$U$2641,'Tree-map'!A222,Data!$B$2:$B$2641)</f>
        <v>4200</v>
      </c>
      <c r="E1064">
        <f>COUNTIF(Data!$U$2:$U$2641,'Tree-map'!A222)</f>
        <v>2</v>
      </c>
    </row>
    <row r="1065" spans="1:5" x14ac:dyDescent="0.2">
      <c r="A1065" t="s">
        <v>8541</v>
      </c>
      <c r="B1065" t="s">
        <v>124</v>
      </c>
      <c r="C1065" t="s">
        <v>1047</v>
      </c>
      <c r="D1065">
        <f>SUMIF(Data!$U$2:$U$2641,'Tree-map'!A223,Data!$B$2:$B$2641)</f>
        <v>375200</v>
      </c>
      <c r="E1065">
        <f>COUNTIF(Data!$U$2:$U$2641,'Tree-map'!A223)</f>
        <v>85</v>
      </c>
    </row>
    <row r="1066" spans="1:5" x14ac:dyDescent="0.2">
      <c r="A1066" t="s">
        <v>8547</v>
      </c>
      <c r="B1066" t="s">
        <v>124</v>
      </c>
      <c r="C1066" t="s">
        <v>1097</v>
      </c>
      <c r="D1066">
        <f>SUMIF(Data!$U$2:$U$2641,'Tree-map'!A235,Data!$B$2:$B$2641)</f>
        <v>3800</v>
      </c>
      <c r="E1066">
        <f>COUNTIF(Data!$U$2:$U$2641,'Tree-map'!A235)</f>
        <v>2</v>
      </c>
    </row>
    <row r="1067" spans="1:5" x14ac:dyDescent="0.2">
      <c r="A1067" t="s">
        <v>8480</v>
      </c>
      <c r="B1067" t="s">
        <v>124</v>
      </c>
      <c r="C1067" t="s">
        <v>600</v>
      </c>
      <c r="D1067">
        <f>SUMIF(Data!$U$2:$U$2641,'Tree-map'!A237,Data!$B$2:$B$2641)</f>
        <v>9700</v>
      </c>
      <c r="E1067">
        <f>COUNTIF(Data!$U$2:$U$2641,'Tree-map'!A237)</f>
        <v>4</v>
      </c>
    </row>
    <row r="1068" spans="1:5" x14ac:dyDescent="0.2">
      <c r="A1068" t="s">
        <v>8555</v>
      </c>
      <c r="B1068" t="s">
        <v>124</v>
      </c>
      <c r="C1068" t="s">
        <v>1185</v>
      </c>
      <c r="D1068">
        <f>SUMIF(Data!$U$2:$U$2641,'Tree-map'!A259,Data!$B$2:$B$2641)</f>
        <v>22300</v>
      </c>
      <c r="E1068">
        <f>COUNTIF(Data!$U$2:$U$2641,'Tree-map'!A259)</f>
        <v>9</v>
      </c>
    </row>
    <row r="1069" spans="1:5" x14ac:dyDescent="0.2">
      <c r="A1069" t="s">
        <v>8452</v>
      </c>
      <c r="B1069" t="s">
        <v>124</v>
      </c>
      <c r="C1069" t="s">
        <v>416</v>
      </c>
      <c r="D1069">
        <f>SUMIF(Data!$U$2:$U$2641,'Tree-map'!A283,Data!$B$2:$B$2641)</f>
        <v>1300</v>
      </c>
      <c r="E1069">
        <f>COUNTIF(Data!$U$2:$U$2641,'Tree-map'!A283)</f>
        <v>1</v>
      </c>
    </row>
    <row r="1070" spans="1:5" x14ac:dyDescent="0.2">
      <c r="A1070" t="s">
        <v>8452</v>
      </c>
      <c r="B1070" t="s">
        <v>124</v>
      </c>
      <c r="C1070" t="s">
        <v>416</v>
      </c>
      <c r="D1070">
        <f>SUMIF(Data!$U$2:$U$2641,'Tree-map'!A284,Data!$B$2:$B$2641)</f>
        <v>375200</v>
      </c>
      <c r="E1070">
        <f>COUNTIF(Data!$U$2:$U$2641,'Tree-map'!A284)</f>
        <v>85</v>
      </c>
    </row>
    <row r="1071" spans="1:5" x14ac:dyDescent="0.2">
      <c r="A1071" t="s">
        <v>8574</v>
      </c>
      <c r="B1071" t="s">
        <v>124</v>
      </c>
      <c r="C1071" t="s">
        <v>1342</v>
      </c>
      <c r="D1071">
        <f>SUMIF(Data!$U$2:$U$2641,'Tree-map'!A305,Data!$B$2:$B$2641)</f>
        <v>1000</v>
      </c>
      <c r="E1071">
        <f>COUNTIF(Data!$U$2:$U$2641,'Tree-map'!A305)</f>
        <v>1</v>
      </c>
    </row>
    <row r="1072" spans="1:5" x14ac:dyDescent="0.2">
      <c r="A1072" t="s">
        <v>8578</v>
      </c>
      <c r="B1072" t="s">
        <v>124</v>
      </c>
      <c r="C1072" t="s">
        <v>1370</v>
      </c>
      <c r="D1072">
        <f>SUMIF(Data!$U$2:$U$2641,'Tree-map'!A312,Data!$B$2:$B$2641)</f>
        <v>13300</v>
      </c>
      <c r="E1072">
        <f>COUNTIF(Data!$U$2:$U$2641,'Tree-map'!A312)</f>
        <v>1</v>
      </c>
    </row>
    <row r="1073" spans="1:5" x14ac:dyDescent="0.2">
      <c r="A1073" t="s">
        <v>8589</v>
      </c>
      <c r="B1073" t="s">
        <v>124</v>
      </c>
      <c r="C1073" t="s">
        <v>1424</v>
      </c>
      <c r="D1073">
        <f>SUMIF(Data!$U$2:$U$2641,'Tree-map'!A325,Data!$B$2:$B$2641)</f>
        <v>41900</v>
      </c>
      <c r="E1073">
        <f>COUNTIF(Data!$U$2:$U$2641,'Tree-map'!A325)</f>
        <v>7</v>
      </c>
    </row>
    <row r="1074" spans="1:5" x14ac:dyDescent="0.2">
      <c r="A1074" t="s">
        <v>8599</v>
      </c>
      <c r="B1074" t="s">
        <v>124</v>
      </c>
      <c r="C1074" t="s">
        <v>1488</v>
      </c>
      <c r="D1074">
        <f>SUMIF(Data!$U$2:$U$2641,'Tree-map'!A342,Data!$B$2:$B$2641)</f>
        <v>4000</v>
      </c>
      <c r="E1074">
        <f>COUNTIF(Data!$U$2:$U$2641,'Tree-map'!A342)</f>
        <v>1</v>
      </c>
    </row>
    <row r="1075" spans="1:5" x14ac:dyDescent="0.2">
      <c r="A1075" t="s">
        <v>8599</v>
      </c>
      <c r="B1075" t="s">
        <v>124</v>
      </c>
      <c r="C1075" t="s">
        <v>1488</v>
      </c>
      <c r="D1075">
        <f>SUMIF(Data!$U$2:$U$2641,'Tree-map'!A343,Data!$B$2:$B$2641)</f>
        <v>68500</v>
      </c>
      <c r="E1075">
        <f>COUNTIF(Data!$U$2:$U$2641,'Tree-map'!A343)</f>
        <v>8</v>
      </c>
    </row>
    <row r="1076" spans="1:5" x14ac:dyDescent="0.2">
      <c r="A1076" t="s">
        <v>8589</v>
      </c>
      <c r="B1076" t="s">
        <v>124</v>
      </c>
      <c r="C1076" t="s">
        <v>1424</v>
      </c>
      <c r="D1076">
        <f>SUMIF(Data!$U$2:$U$2641,'Tree-map'!A344,Data!$B$2:$B$2641)</f>
        <v>36700</v>
      </c>
      <c r="E1076">
        <f>COUNTIF(Data!$U$2:$U$2641,'Tree-map'!A344)</f>
        <v>8</v>
      </c>
    </row>
    <row r="1077" spans="1:5" x14ac:dyDescent="0.2">
      <c r="A1077" t="s">
        <v>8601</v>
      </c>
      <c r="B1077" t="s">
        <v>124</v>
      </c>
      <c r="C1077" t="s">
        <v>1507</v>
      </c>
      <c r="D1077">
        <f>SUMIF(Data!$U$2:$U$2641,'Tree-map'!A347,Data!$B$2:$B$2641)</f>
        <v>7300</v>
      </c>
      <c r="E1077">
        <f>COUNTIF(Data!$U$2:$U$2641,'Tree-map'!A347)</f>
        <v>3</v>
      </c>
    </row>
    <row r="1078" spans="1:5" x14ac:dyDescent="0.2">
      <c r="A1078" t="s">
        <v>8615</v>
      </c>
      <c r="B1078" t="s">
        <v>124</v>
      </c>
      <c r="C1078" t="s">
        <v>1639</v>
      </c>
      <c r="D1078">
        <f>SUMIF(Data!$U$2:$U$2641,'Tree-map'!A383,Data!$B$2:$B$2641)</f>
        <v>9800</v>
      </c>
      <c r="E1078">
        <f>COUNTIF(Data!$U$2:$U$2641,'Tree-map'!A383)</f>
        <v>3</v>
      </c>
    </row>
    <row r="1079" spans="1:5" x14ac:dyDescent="0.2">
      <c r="A1079" t="s">
        <v>8616</v>
      </c>
      <c r="B1079" t="s">
        <v>124</v>
      </c>
      <c r="C1079" t="s">
        <v>1646</v>
      </c>
      <c r="D1079">
        <f>SUMIF(Data!$U$2:$U$2641,'Tree-map'!A385,Data!$B$2:$B$2641)</f>
        <v>9800</v>
      </c>
      <c r="E1079">
        <f>COUNTIF(Data!$U$2:$U$2641,'Tree-map'!A385)</f>
        <v>3</v>
      </c>
    </row>
    <row r="1080" spans="1:5" x14ac:dyDescent="0.2">
      <c r="A1080" t="s">
        <v>8616</v>
      </c>
      <c r="B1080" t="s">
        <v>124</v>
      </c>
      <c r="C1080" t="s">
        <v>1646</v>
      </c>
      <c r="D1080">
        <f>SUMIF(Data!$U$2:$U$2641,'Tree-map'!A386,Data!$B$2:$B$2641)</f>
        <v>1500</v>
      </c>
      <c r="E1080">
        <f>COUNTIF(Data!$U$2:$U$2641,'Tree-map'!A386)</f>
        <v>1</v>
      </c>
    </row>
    <row r="1081" spans="1:5" x14ac:dyDescent="0.2">
      <c r="A1081" t="s">
        <v>8616</v>
      </c>
      <c r="B1081" t="s">
        <v>124</v>
      </c>
      <c r="C1081" t="s">
        <v>1646</v>
      </c>
      <c r="D1081">
        <f>SUMIF(Data!$U$2:$U$2641,'Tree-map'!A387,Data!$B$2:$B$2641)</f>
        <v>68500</v>
      </c>
      <c r="E1081">
        <f>COUNTIF(Data!$U$2:$U$2641,'Tree-map'!A387)</f>
        <v>8</v>
      </c>
    </row>
    <row r="1082" spans="1:5" x14ac:dyDescent="0.2">
      <c r="A1082" t="s">
        <v>8627</v>
      </c>
      <c r="B1082" t="s">
        <v>124</v>
      </c>
      <c r="C1082" t="s">
        <v>1739</v>
      </c>
      <c r="D1082">
        <f>SUMIF(Data!$U$2:$U$2641,'Tree-map'!A412,Data!$B$2:$B$2641)</f>
        <v>220900</v>
      </c>
      <c r="E1082">
        <f>COUNTIF(Data!$U$2:$U$2641,'Tree-map'!A412)</f>
        <v>7</v>
      </c>
    </row>
    <row r="1083" spans="1:5" x14ac:dyDescent="0.2">
      <c r="A1083" t="s">
        <v>8589</v>
      </c>
      <c r="B1083" t="s">
        <v>124</v>
      </c>
      <c r="C1083" t="s">
        <v>1424</v>
      </c>
      <c r="D1083">
        <f>SUMIF(Data!$U$2:$U$2641,'Tree-map'!A415,Data!$B$2:$B$2641)</f>
        <v>85300</v>
      </c>
      <c r="E1083">
        <f>COUNTIF(Data!$U$2:$U$2641,'Tree-map'!A415)</f>
        <v>11</v>
      </c>
    </row>
    <row r="1084" spans="1:5" x14ac:dyDescent="0.2">
      <c r="A1084" t="s">
        <v>8642</v>
      </c>
      <c r="B1084" t="s">
        <v>124</v>
      </c>
      <c r="C1084" t="s">
        <v>1841</v>
      </c>
      <c r="D1084">
        <f>SUMIF(Data!$U$2:$U$2641,'Tree-map'!A442,Data!$B$2:$B$2641)</f>
        <v>8000</v>
      </c>
      <c r="E1084">
        <f>COUNTIF(Data!$U$2:$U$2641,'Tree-map'!A442)</f>
        <v>1</v>
      </c>
    </row>
    <row r="1085" spans="1:5" x14ac:dyDescent="0.2">
      <c r="A1085" t="s">
        <v>8578</v>
      </c>
      <c r="B1085" t="s">
        <v>124</v>
      </c>
      <c r="C1085" t="s">
        <v>1370</v>
      </c>
      <c r="D1085">
        <f>SUMIF(Data!$U$2:$U$2641,'Tree-map'!A505,Data!$B$2:$B$2641)</f>
        <v>32100</v>
      </c>
      <c r="E1085">
        <f>COUNTIF(Data!$U$2:$U$2641,'Tree-map'!A505)</f>
        <v>4</v>
      </c>
    </row>
    <row r="1086" spans="1:5" x14ac:dyDescent="0.2">
      <c r="A1086" t="s">
        <v>8578</v>
      </c>
      <c r="B1086" t="s">
        <v>124</v>
      </c>
      <c r="C1086" t="s">
        <v>1370</v>
      </c>
      <c r="D1086">
        <f>SUMIF(Data!$U$2:$U$2641,'Tree-map'!A506,Data!$B$2:$B$2641)</f>
        <v>14800</v>
      </c>
      <c r="E1086">
        <f>COUNTIF(Data!$U$2:$U$2641,'Tree-map'!A506)</f>
        <v>2</v>
      </c>
    </row>
    <row r="1087" spans="1:5" x14ac:dyDescent="0.2">
      <c r="A1087" t="s">
        <v>8671</v>
      </c>
      <c r="B1087" t="s">
        <v>124</v>
      </c>
      <c r="C1087" t="s">
        <v>2069</v>
      </c>
      <c r="D1087">
        <f>SUMIF(Data!$U$2:$U$2641,'Tree-map'!A510,Data!$B$2:$B$2641)</f>
        <v>9700</v>
      </c>
      <c r="E1087">
        <f>COUNTIF(Data!$U$2:$U$2641,'Tree-map'!A510)</f>
        <v>4</v>
      </c>
    </row>
    <row r="1088" spans="1:5" x14ac:dyDescent="0.2">
      <c r="A1088" t="s">
        <v>8478</v>
      </c>
      <c r="B1088" t="s">
        <v>124</v>
      </c>
      <c r="C1088" t="s">
        <v>588</v>
      </c>
      <c r="D1088">
        <f>SUMIF(Data!$U$2:$U$2641,'Tree-map'!A513,Data!$B$2:$B$2641)</f>
        <v>3200</v>
      </c>
      <c r="E1088">
        <f>COUNTIF(Data!$U$2:$U$2641,'Tree-map'!A513)</f>
        <v>1</v>
      </c>
    </row>
    <row r="1089" spans="1:5" x14ac:dyDescent="0.2">
      <c r="A1089" t="s">
        <v>8674</v>
      </c>
      <c r="B1089" t="s">
        <v>124</v>
      </c>
      <c r="C1089" t="s">
        <v>2101</v>
      </c>
      <c r="D1089">
        <f>SUMIF(Data!$U$2:$U$2641,'Tree-map'!A519,Data!$B$2:$B$2641)</f>
        <v>3100</v>
      </c>
      <c r="E1089">
        <f>COUNTIF(Data!$U$2:$U$2641,'Tree-map'!A519)</f>
        <v>1</v>
      </c>
    </row>
    <row r="1090" spans="1:5" x14ac:dyDescent="0.2">
      <c r="A1090" t="s">
        <v>8691</v>
      </c>
      <c r="B1090" t="s">
        <v>124</v>
      </c>
      <c r="C1090" t="s">
        <v>2208</v>
      </c>
      <c r="D1090">
        <f>SUMIF(Data!$U$2:$U$2641,'Tree-map'!A550,Data!$B$2:$B$2641)</f>
        <v>140100</v>
      </c>
      <c r="E1090">
        <f>COUNTIF(Data!$U$2:$U$2641,'Tree-map'!A550)</f>
        <v>36</v>
      </c>
    </row>
    <row r="1091" spans="1:5" x14ac:dyDescent="0.2">
      <c r="A1091" t="s">
        <v>8452</v>
      </c>
      <c r="B1091" t="s">
        <v>124</v>
      </c>
      <c r="C1091" t="s">
        <v>416</v>
      </c>
      <c r="D1091">
        <f>SUMIF(Data!$U$2:$U$2641,'Tree-map'!A562,Data!$B$2:$B$2641)</f>
        <v>140100</v>
      </c>
      <c r="E1091">
        <f>COUNTIF(Data!$U$2:$U$2641,'Tree-map'!A562)</f>
        <v>36</v>
      </c>
    </row>
    <row r="1092" spans="1:5" x14ac:dyDescent="0.2">
      <c r="A1092" t="s">
        <v>8708</v>
      </c>
      <c r="B1092" t="s">
        <v>124</v>
      </c>
      <c r="C1092" t="s">
        <v>2356</v>
      </c>
      <c r="D1092">
        <f>SUMIF(Data!$U$2:$U$2641,'Tree-map'!A592,Data!$B$2:$B$2641)</f>
        <v>15600</v>
      </c>
      <c r="E1092">
        <f>COUNTIF(Data!$U$2:$U$2641,'Tree-map'!A592)</f>
        <v>9</v>
      </c>
    </row>
    <row r="1093" spans="1:5" x14ac:dyDescent="0.2">
      <c r="A1093" t="s">
        <v>8691</v>
      </c>
      <c r="B1093" t="s">
        <v>124</v>
      </c>
      <c r="C1093" t="s">
        <v>2208</v>
      </c>
      <c r="D1093">
        <f>SUMIF(Data!$U$2:$U$2641,'Tree-map'!A606,Data!$B$2:$B$2641)</f>
        <v>7400</v>
      </c>
      <c r="E1093">
        <f>COUNTIF(Data!$U$2:$U$2641,'Tree-map'!A606)</f>
        <v>4</v>
      </c>
    </row>
    <row r="1094" spans="1:5" x14ac:dyDescent="0.2">
      <c r="A1094" t="s">
        <v>8717</v>
      </c>
      <c r="B1094" t="s">
        <v>124</v>
      </c>
      <c r="C1094" t="s">
        <v>2414</v>
      </c>
      <c r="D1094">
        <f>SUMIF(Data!$U$2:$U$2641,'Tree-map'!A610,Data!$B$2:$B$2641)</f>
        <v>1500</v>
      </c>
      <c r="E1094">
        <f>COUNTIF(Data!$U$2:$U$2641,'Tree-map'!A610)</f>
        <v>1</v>
      </c>
    </row>
    <row r="1095" spans="1:5" x14ac:dyDescent="0.2">
      <c r="A1095" t="s">
        <v>8719</v>
      </c>
      <c r="B1095" t="s">
        <v>124</v>
      </c>
      <c r="C1095" t="s">
        <v>2421</v>
      </c>
      <c r="D1095">
        <f>SUMIF(Data!$U$2:$U$2641,'Tree-map'!A612,Data!$B$2:$B$2641)</f>
        <v>140100</v>
      </c>
      <c r="E1095">
        <f>COUNTIF(Data!$U$2:$U$2641,'Tree-map'!A612)</f>
        <v>36</v>
      </c>
    </row>
    <row r="1096" spans="1:5" x14ac:dyDescent="0.2">
      <c r="A1096" t="s">
        <v>8721</v>
      </c>
      <c r="B1096" t="s">
        <v>124</v>
      </c>
      <c r="C1096" t="s">
        <v>2435</v>
      </c>
      <c r="D1096">
        <f>SUMIF(Data!$U$2:$U$2641,'Tree-map'!A616,Data!$B$2:$B$2641)</f>
        <v>140100</v>
      </c>
      <c r="E1096">
        <f>COUNTIF(Data!$U$2:$U$2641,'Tree-map'!A616)</f>
        <v>36</v>
      </c>
    </row>
    <row r="1097" spans="1:5" x14ac:dyDescent="0.2">
      <c r="A1097" t="s">
        <v>8735</v>
      </c>
      <c r="B1097" t="s">
        <v>124</v>
      </c>
      <c r="C1097" t="s">
        <v>2532</v>
      </c>
      <c r="D1097">
        <f>SUMIF(Data!$U$2:$U$2641,'Tree-map'!A643,Data!$B$2:$B$2641)</f>
        <v>1200</v>
      </c>
      <c r="E1097">
        <f>COUNTIF(Data!$U$2:$U$2641,'Tree-map'!A643)</f>
        <v>1</v>
      </c>
    </row>
    <row r="1098" spans="1:5" x14ac:dyDescent="0.2">
      <c r="A1098" t="s">
        <v>8601</v>
      </c>
      <c r="B1098" t="s">
        <v>124</v>
      </c>
      <c r="C1098" t="s">
        <v>1507</v>
      </c>
      <c r="D1098">
        <f>SUMIF(Data!$U$2:$U$2641,'Tree-map'!A650,Data!$B$2:$B$2641)</f>
        <v>1100</v>
      </c>
      <c r="E1098">
        <f>COUNTIF(Data!$U$2:$U$2641,'Tree-map'!A650)</f>
        <v>1</v>
      </c>
    </row>
    <row r="1099" spans="1:5" x14ac:dyDescent="0.2">
      <c r="A1099" t="s">
        <v>8743</v>
      </c>
      <c r="B1099" t="s">
        <v>124</v>
      </c>
      <c r="C1099" t="s">
        <v>2624</v>
      </c>
      <c r="D1099">
        <f>SUMIF(Data!$U$2:$U$2641,'Tree-map'!A676,Data!$B$2:$B$2641)</f>
        <v>271300</v>
      </c>
      <c r="E1099">
        <f>COUNTIF(Data!$U$2:$U$2641,'Tree-map'!A676)</f>
        <v>41</v>
      </c>
    </row>
    <row r="1100" spans="1:5" x14ac:dyDescent="0.2">
      <c r="A1100" t="s">
        <v>8578</v>
      </c>
      <c r="B1100" t="s">
        <v>124</v>
      </c>
      <c r="C1100" t="s">
        <v>1370</v>
      </c>
      <c r="D1100">
        <f>SUMIF(Data!$U$2:$U$2641,'Tree-map'!A680,Data!$B$2:$B$2641)</f>
        <v>33700</v>
      </c>
      <c r="E1100">
        <f>COUNTIF(Data!$U$2:$U$2641,'Tree-map'!A680)</f>
        <v>3</v>
      </c>
    </row>
    <row r="1101" spans="1:5" x14ac:dyDescent="0.2">
      <c r="A1101" t="s">
        <v>8589</v>
      </c>
      <c r="B1101" t="s">
        <v>124</v>
      </c>
      <c r="C1101" t="s">
        <v>1424</v>
      </c>
      <c r="D1101">
        <f>SUMIF(Data!$U$2:$U$2641,'Tree-map'!A683,Data!$B$2:$B$2641)</f>
        <v>18000</v>
      </c>
      <c r="E1101">
        <f>COUNTIF(Data!$U$2:$U$2641,'Tree-map'!A683)</f>
        <v>1</v>
      </c>
    </row>
    <row r="1102" spans="1:5" x14ac:dyDescent="0.2">
      <c r="A1102" t="s">
        <v>8747</v>
      </c>
      <c r="B1102" t="s">
        <v>124</v>
      </c>
      <c r="C1102" t="s">
        <v>2654</v>
      </c>
      <c r="D1102">
        <f>SUMIF(Data!$U$2:$U$2641,'Tree-map'!A686,Data!$B$2:$B$2641)</f>
        <v>87100</v>
      </c>
      <c r="E1102">
        <f>COUNTIF(Data!$U$2:$U$2641,'Tree-map'!A686)</f>
        <v>24</v>
      </c>
    </row>
    <row r="1103" spans="1:5" x14ac:dyDescent="0.2">
      <c r="A1103" t="s">
        <v>8752</v>
      </c>
      <c r="B1103" t="s">
        <v>124</v>
      </c>
      <c r="C1103" t="s">
        <v>2677</v>
      </c>
      <c r="D1103">
        <f>SUMIF(Data!$U$2:$U$2641,'Tree-map'!A691,Data!$B$2:$B$2641)</f>
        <v>310900</v>
      </c>
      <c r="E1103">
        <f>COUNTIF(Data!$U$2:$U$2641,'Tree-map'!A691)</f>
        <v>76</v>
      </c>
    </row>
    <row r="1104" spans="1:5" x14ac:dyDescent="0.2">
      <c r="A1104" t="s">
        <v>8760</v>
      </c>
      <c r="B1104" t="s">
        <v>124</v>
      </c>
      <c r="C1104" t="s">
        <v>2714</v>
      </c>
      <c r="D1104">
        <f>SUMIF(Data!$U$2:$U$2641,'Tree-map'!A702,Data!$B$2:$B$2641)</f>
        <v>310900</v>
      </c>
      <c r="E1104">
        <f>COUNTIF(Data!$U$2:$U$2641,'Tree-map'!A702)</f>
        <v>76</v>
      </c>
    </row>
    <row r="1105" spans="1:5" x14ac:dyDescent="0.2">
      <c r="A1105" t="s">
        <v>8601</v>
      </c>
      <c r="B1105" t="s">
        <v>124</v>
      </c>
      <c r="C1105" t="s">
        <v>1507</v>
      </c>
      <c r="D1105">
        <f>SUMIF(Data!$U$2:$U$2641,'Tree-map'!A723,Data!$B$2:$B$2641)</f>
        <v>21800</v>
      </c>
      <c r="E1105">
        <f>COUNTIF(Data!$U$2:$U$2641,'Tree-map'!A723)</f>
        <v>8</v>
      </c>
    </row>
    <row r="1106" spans="1:5" x14ac:dyDescent="0.2">
      <c r="A1106" t="s">
        <v>8601</v>
      </c>
      <c r="B1106" t="s">
        <v>124</v>
      </c>
      <c r="C1106" t="s">
        <v>1507</v>
      </c>
      <c r="D1106">
        <f>SUMIF(Data!$U$2:$U$2641,'Tree-map'!A724,Data!$B$2:$B$2641)</f>
        <v>271300</v>
      </c>
      <c r="E1106">
        <f>COUNTIF(Data!$U$2:$U$2641,'Tree-map'!A724)</f>
        <v>41</v>
      </c>
    </row>
    <row r="1107" spans="1:5" x14ac:dyDescent="0.2">
      <c r="A1107" t="s">
        <v>8601</v>
      </c>
      <c r="B1107" t="s">
        <v>124</v>
      </c>
      <c r="C1107" t="s">
        <v>1507</v>
      </c>
      <c r="D1107">
        <f>SUMIF(Data!$U$2:$U$2641,'Tree-map'!A734,Data!$B$2:$B$2641)</f>
        <v>164600</v>
      </c>
      <c r="E1107">
        <f>COUNTIF(Data!$U$2:$U$2641,'Tree-map'!A734)</f>
        <v>40</v>
      </c>
    </row>
    <row r="1108" spans="1:5" x14ac:dyDescent="0.2">
      <c r="A1108" t="s">
        <v>8781</v>
      </c>
      <c r="B1108" t="s">
        <v>124</v>
      </c>
      <c r="C1108" t="s">
        <v>2020</v>
      </c>
      <c r="D1108">
        <f>SUMIF(Data!$U$2:$U$2641,'Tree-map'!A745,Data!$B$2:$B$2641)</f>
        <v>27000</v>
      </c>
      <c r="E1108">
        <f>COUNTIF(Data!$U$2:$U$2641,'Tree-map'!A745)</f>
        <v>8</v>
      </c>
    </row>
    <row r="1109" spans="1:5" x14ac:dyDescent="0.2">
      <c r="A1109" t="s">
        <v>8787</v>
      </c>
      <c r="B1109" t="s">
        <v>124</v>
      </c>
      <c r="C1109" t="s">
        <v>2894</v>
      </c>
      <c r="D1109">
        <f>SUMIF(Data!$U$2:$U$2641,'Tree-map'!A755,Data!$B$2:$B$2641)</f>
        <v>310900</v>
      </c>
      <c r="E1109">
        <f>COUNTIF(Data!$U$2:$U$2641,'Tree-map'!A755)</f>
        <v>76</v>
      </c>
    </row>
    <row r="1110" spans="1:5" x14ac:dyDescent="0.2">
      <c r="A1110" t="s">
        <v>8798</v>
      </c>
      <c r="B1110" t="s">
        <v>124</v>
      </c>
      <c r="C1110" t="s">
        <v>2979</v>
      </c>
      <c r="D1110">
        <f>SUMIF(Data!$U$2:$U$2641,'Tree-map'!A784,Data!$B$2:$B$2641)</f>
        <v>4200</v>
      </c>
      <c r="E1110">
        <f>COUNTIF(Data!$U$2:$U$2641,'Tree-map'!A784)</f>
        <v>1</v>
      </c>
    </row>
    <row r="1111" spans="1:5" x14ac:dyDescent="0.2">
      <c r="A1111" t="s">
        <v>8480</v>
      </c>
      <c r="B1111" t="s">
        <v>124</v>
      </c>
      <c r="C1111" t="s">
        <v>600</v>
      </c>
      <c r="D1111">
        <f>SUMIF(Data!$U$2:$U$2641,'Tree-map'!A793,Data!$B$2:$B$2641)</f>
        <v>164600</v>
      </c>
      <c r="E1111">
        <f>COUNTIF(Data!$U$2:$U$2641,'Tree-map'!A793)</f>
        <v>40</v>
      </c>
    </row>
    <row r="1112" spans="1:5" x14ac:dyDescent="0.2">
      <c r="A1112" t="s">
        <v>8803</v>
      </c>
      <c r="B1112" t="s">
        <v>124</v>
      </c>
      <c r="C1112" t="s">
        <v>3077</v>
      </c>
      <c r="D1112">
        <f>SUMIF(Data!$U$2:$U$2641,'Tree-map'!A815,Data!$B$2:$B$2641)</f>
        <v>66800</v>
      </c>
      <c r="E1112">
        <f>COUNTIF(Data!$U$2:$U$2641,'Tree-map'!A815)</f>
        <v>26</v>
      </c>
    </row>
    <row r="1113" spans="1:5" x14ac:dyDescent="0.2">
      <c r="A1113" t="s">
        <v>8814</v>
      </c>
      <c r="B1113" t="s">
        <v>124</v>
      </c>
      <c r="C1113" t="s">
        <v>3138</v>
      </c>
      <c r="D1113">
        <f>SUMIF(Data!$U$2:$U$2641,'Tree-map'!A835,Data!$B$2:$B$2641)</f>
        <v>87100</v>
      </c>
      <c r="E1113">
        <f>COUNTIF(Data!$U$2:$U$2641,'Tree-map'!A835)</f>
        <v>24</v>
      </c>
    </row>
    <row r="1114" spans="1:5" x14ac:dyDescent="0.2">
      <c r="A1114" t="s">
        <v>8815</v>
      </c>
      <c r="B1114" t="s">
        <v>124</v>
      </c>
      <c r="C1114" t="s">
        <v>661</v>
      </c>
      <c r="D1114">
        <f>SUMIF(Data!$U$2:$U$2641,'Tree-map'!A837,Data!$B$2:$B$2641)</f>
        <v>3100</v>
      </c>
      <c r="E1114">
        <f>COUNTIF(Data!$U$2:$U$2641,'Tree-map'!A837)</f>
        <v>1</v>
      </c>
    </row>
    <row r="1115" spans="1:5" x14ac:dyDescent="0.2">
      <c r="A1115" t="s">
        <v>8821</v>
      </c>
      <c r="B1115" t="s">
        <v>124</v>
      </c>
      <c r="C1115" t="s">
        <v>88</v>
      </c>
      <c r="D1115">
        <f>SUMIF(Data!$U$2:$U$2641,'Tree-map'!A856,Data!$B$2:$B$2641)</f>
        <v>2600</v>
      </c>
      <c r="E1115">
        <f>COUNTIF(Data!$U$2:$U$2641,'Tree-map'!A856)</f>
        <v>1</v>
      </c>
    </row>
    <row r="1116" spans="1:5" x14ac:dyDescent="0.2">
      <c r="A1116" t="s">
        <v>8781</v>
      </c>
      <c r="B1116" t="s">
        <v>124</v>
      </c>
      <c r="C1116" t="s">
        <v>2020</v>
      </c>
      <c r="D1116">
        <f>SUMIF(Data!$U$2:$U$2641,'Tree-map'!A857,Data!$B$2:$B$2641)</f>
        <v>271300</v>
      </c>
      <c r="E1116">
        <f>COUNTIF(Data!$U$2:$U$2641,'Tree-map'!A857)</f>
        <v>41</v>
      </c>
    </row>
    <row r="1117" spans="1:5" x14ac:dyDescent="0.2">
      <c r="A1117" t="s">
        <v>8747</v>
      </c>
      <c r="B1117" t="s">
        <v>124</v>
      </c>
      <c r="C1117" t="s">
        <v>2654</v>
      </c>
      <c r="D1117">
        <f>SUMIF(Data!$U$2:$U$2641,'Tree-map'!A861,Data!$B$2:$B$2641)</f>
        <v>27000</v>
      </c>
      <c r="E1117">
        <f>COUNTIF(Data!$U$2:$U$2641,'Tree-map'!A861)</f>
        <v>8</v>
      </c>
    </row>
    <row r="1118" spans="1:5" x14ac:dyDescent="0.2">
      <c r="A1118" t="s">
        <v>8825</v>
      </c>
      <c r="B1118" t="s">
        <v>124</v>
      </c>
      <c r="C1118" t="s">
        <v>3243</v>
      </c>
      <c r="D1118">
        <f>SUMIF(Data!$U$2:$U$2641,'Tree-map'!A867,Data!$B$2:$B$2641)</f>
        <v>310900</v>
      </c>
      <c r="E1118">
        <f>COUNTIF(Data!$U$2:$U$2641,'Tree-map'!A867)</f>
        <v>76</v>
      </c>
    </row>
    <row r="1119" spans="1:5" x14ac:dyDescent="0.2">
      <c r="A1119" t="s">
        <v>8828</v>
      </c>
      <c r="B1119" t="s">
        <v>124</v>
      </c>
      <c r="C1119" t="s">
        <v>3270</v>
      </c>
      <c r="D1119">
        <f>SUMIF(Data!$U$2:$U$2641,'Tree-map'!A874,Data!$B$2:$B$2641)</f>
        <v>26800</v>
      </c>
      <c r="E1119">
        <f>COUNTIF(Data!$U$2:$U$2641,'Tree-map'!A874)</f>
        <v>14</v>
      </c>
    </row>
    <row r="1120" spans="1:5" x14ac:dyDescent="0.2">
      <c r="A1120" t="s">
        <v>8752</v>
      </c>
      <c r="B1120" t="s">
        <v>124</v>
      </c>
      <c r="C1120" t="s">
        <v>2677</v>
      </c>
      <c r="D1120">
        <f>SUMIF(Data!$U$2:$U$2641,'Tree-map'!A883,Data!$B$2:$B$2641)</f>
        <v>310900</v>
      </c>
      <c r="E1120">
        <f>COUNTIF(Data!$U$2:$U$2641,'Tree-map'!A883)</f>
        <v>76</v>
      </c>
    </row>
    <row r="1121" spans="1:5" x14ac:dyDescent="0.2">
      <c r="A1121" t="s">
        <v>8480</v>
      </c>
      <c r="B1121" t="s">
        <v>124</v>
      </c>
      <c r="C1121" t="s">
        <v>600</v>
      </c>
      <c r="D1121">
        <f>SUMIF(Data!$U$2:$U$2641,'Tree-map'!A884,Data!$B$2:$B$2641)</f>
        <v>66800</v>
      </c>
      <c r="E1121">
        <f>COUNTIF(Data!$U$2:$U$2641,'Tree-map'!A884)</f>
        <v>26</v>
      </c>
    </row>
    <row r="1122" spans="1:5" x14ac:dyDescent="0.2">
      <c r="A1122" t="s">
        <v>8719</v>
      </c>
      <c r="B1122" t="s">
        <v>124</v>
      </c>
      <c r="C1122" t="s">
        <v>2421</v>
      </c>
      <c r="D1122">
        <f>SUMIF(Data!$U$2:$U$2641,'Tree-map'!A906,Data!$B$2:$B$2641)</f>
        <v>310900</v>
      </c>
      <c r="E1122">
        <f>COUNTIF(Data!$U$2:$U$2641,'Tree-map'!A906)</f>
        <v>76</v>
      </c>
    </row>
    <row r="1123" spans="1:5" x14ac:dyDescent="0.2">
      <c r="A1123" t="s">
        <v>8717</v>
      </c>
      <c r="B1123" t="s">
        <v>124</v>
      </c>
      <c r="C1123" t="s">
        <v>2414</v>
      </c>
      <c r="D1123">
        <f>SUMIF(Data!$U$2:$U$2641,'Tree-map'!A935,Data!$B$2:$B$2641)</f>
        <v>1700</v>
      </c>
      <c r="E1123">
        <f>COUNTIF(Data!$U$2:$U$2641,'Tree-map'!A935)</f>
        <v>1</v>
      </c>
    </row>
    <row r="1124" spans="1:5" x14ac:dyDescent="0.2">
      <c r="A1124" t="s">
        <v>8862</v>
      </c>
      <c r="B1124" t="s">
        <v>124</v>
      </c>
      <c r="C1124" t="s">
        <v>3507</v>
      </c>
      <c r="D1124">
        <f>SUMIF(Data!$U$2:$U$2641,'Tree-map'!A946,Data!$B$2:$B$2641)</f>
        <v>310900</v>
      </c>
      <c r="E1124">
        <f>COUNTIF(Data!$U$2:$U$2641,'Tree-map'!A946)</f>
        <v>76</v>
      </c>
    </row>
    <row r="1125" spans="1:5" x14ac:dyDescent="0.2">
      <c r="A1125" t="s">
        <v>8828</v>
      </c>
      <c r="B1125" t="s">
        <v>124</v>
      </c>
      <c r="C1125" t="s">
        <v>3270</v>
      </c>
      <c r="D1125">
        <f>SUMIF(Data!$U$2:$U$2641,'Tree-map'!A953,Data!$B$2:$B$2641)</f>
        <v>164600</v>
      </c>
      <c r="E1125">
        <f>COUNTIF(Data!$U$2:$U$2641,'Tree-map'!A953)</f>
        <v>40</v>
      </c>
    </row>
    <row r="1126" spans="1:5" x14ac:dyDescent="0.2">
      <c r="A1126" t="s">
        <v>8871</v>
      </c>
      <c r="B1126" t="s">
        <v>124</v>
      </c>
      <c r="C1126" t="s">
        <v>3563</v>
      </c>
      <c r="D1126">
        <f>SUMIF(Data!$U$2:$U$2641,'Tree-map'!A965,Data!$B$2:$B$2641)</f>
        <v>310900</v>
      </c>
      <c r="E1126">
        <f>COUNTIF(Data!$U$2:$U$2641,'Tree-map'!A965)</f>
        <v>76</v>
      </c>
    </row>
    <row r="1127" spans="1:5" x14ac:dyDescent="0.2">
      <c r="A1127" t="s">
        <v>8747</v>
      </c>
      <c r="B1127" t="s">
        <v>124</v>
      </c>
      <c r="C1127" t="s">
        <v>2654</v>
      </c>
      <c r="D1127">
        <f>SUMIF(Data!$U$2:$U$2641,'Tree-map'!A990,Data!$B$2:$B$2641)</f>
        <v>1300</v>
      </c>
      <c r="E1127">
        <f>COUNTIF(Data!$U$2:$U$2641,'Tree-map'!A990)</f>
        <v>1</v>
      </c>
    </row>
    <row r="1128" spans="1:5" x14ac:dyDescent="0.2">
      <c r="A1128" t="s">
        <v>8674</v>
      </c>
      <c r="B1128" t="s">
        <v>124</v>
      </c>
      <c r="C1128" t="s">
        <v>2101</v>
      </c>
      <c r="D1128">
        <f>SUMIF(Data!$U$2:$U$2641,'Tree-map'!A1001,Data!$B$2:$B$2641)</f>
        <v>26800</v>
      </c>
      <c r="E1128">
        <f>COUNTIF(Data!$U$2:$U$2641,'Tree-map'!A1001)</f>
        <v>14</v>
      </c>
    </row>
    <row r="1129" spans="1:5" x14ac:dyDescent="0.2">
      <c r="A1129" t="s">
        <v>8781</v>
      </c>
      <c r="B1129" t="s">
        <v>124</v>
      </c>
      <c r="C1129" t="s">
        <v>2020</v>
      </c>
      <c r="D1129">
        <f>SUMIF(Data!$U$2:$U$2641,'Tree-map'!A1010,Data!$B$2:$B$2641)</f>
        <v>6000</v>
      </c>
      <c r="E1129">
        <f>COUNTIF(Data!$U$2:$U$2641,'Tree-map'!A1010)</f>
        <v>3</v>
      </c>
    </row>
    <row r="1130" spans="1:5" x14ac:dyDescent="0.2">
      <c r="A1130" t="s">
        <v>8803</v>
      </c>
      <c r="B1130" t="s">
        <v>124</v>
      </c>
      <c r="C1130" t="s">
        <v>3077</v>
      </c>
      <c r="D1130">
        <f>SUMIF(Data!$U$2:$U$2641,'Tree-map'!A1017,Data!$B$2:$B$2641)</f>
        <v>29000</v>
      </c>
      <c r="E1130">
        <f>COUNTIF(Data!$U$2:$U$2641,'Tree-map'!A1017)</f>
        <v>10</v>
      </c>
    </row>
    <row r="1131" spans="1:5" x14ac:dyDescent="0.2">
      <c r="A1131" t="s">
        <v>8574</v>
      </c>
      <c r="B1131" t="s">
        <v>124</v>
      </c>
      <c r="C1131" t="s">
        <v>1342</v>
      </c>
      <c r="D1131">
        <f>SUMIF(Data!$U$2:$U$2641,'Tree-map'!A1019,Data!$B$2:$B$2641)</f>
        <v>164600</v>
      </c>
      <c r="E1131">
        <f>COUNTIF(Data!$U$2:$U$2641,'Tree-map'!A1019)</f>
        <v>40</v>
      </c>
    </row>
    <row r="1132" spans="1:5" x14ac:dyDescent="0.2">
      <c r="A1132" t="s">
        <v>8717</v>
      </c>
      <c r="B1132" t="s">
        <v>124</v>
      </c>
      <c r="C1132" t="s">
        <v>2414</v>
      </c>
      <c r="D1132">
        <f>SUMIF(Data!$U$2:$U$2641,'Tree-map'!A1061,Data!$B$2:$B$2641)</f>
        <v>115000</v>
      </c>
      <c r="E1132">
        <f>COUNTIF(Data!$U$2:$U$2641,'Tree-map'!A1061)</f>
        <v>6</v>
      </c>
    </row>
    <row r="1133" spans="1:5" x14ac:dyDescent="0.2">
      <c r="A1133" t="s">
        <v>8899</v>
      </c>
      <c r="B1133" t="s">
        <v>124</v>
      </c>
      <c r="C1133" t="s">
        <v>3873</v>
      </c>
      <c r="D1133">
        <f>SUMIF(Data!$U$2:$U$2641,'Tree-map'!A1065,Data!$B$2:$B$2641)</f>
        <v>26700</v>
      </c>
      <c r="E1133">
        <f>COUNTIF(Data!$U$2:$U$2641,'Tree-map'!A1065)</f>
        <v>3</v>
      </c>
    </row>
    <row r="1134" spans="1:5" x14ac:dyDescent="0.2">
      <c r="A1134" t="s">
        <v>8917</v>
      </c>
      <c r="B1134" t="s">
        <v>124</v>
      </c>
      <c r="C1134" t="s">
        <v>4027</v>
      </c>
      <c r="D1134">
        <f>SUMIF(Data!$U$2:$U$2641,'Tree-map'!A1116,Data!$B$2:$B$2641)</f>
        <v>21200</v>
      </c>
      <c r="E1134">
        <f>COUNTIF(Data!$U$2:$U$2641,'Tree-map'!A1116)</f>
        <v>9</v>
      </c>
    </row>
    <row r="1135" spans="1:5" x14ac:dyDescent="0.2">
      <c r="A1135" t="s">
        <v>8926</v>
      </c>
      <c r="B1135" t="s">
        <v>124</v>
      </c>
      <c r="C1135" t="s">
        <v>4091</v>
      </c>
      <c r="D1135">
        <f>SUMIF(Data!$U$2:$U$2641,'Tree-map'!A1139,Data!$B$2:$B$2641)</f>
        <v>2600</v>
      </c>
      <c r="E1135">
        <f>COUNTIF(Data!$U$2:$U$2641,'Tree-map'!A1139)</f>
        <v>1</v>
      </c>
    </row>
    <row r="1136" spans="1:5" x14ac:dyDescent="0.2">
      <c r="A1136" t="s">
        <v>8928</v>
      </c>
      <c r="B1136" t="s">
        <v>124</v>
      </c>
      <c r="C1136" t="s">
        <v>4104</v>
      </c>
      <c r="D1136">
        <f>SUMIF(Data!$U$2:$U$2641,'Tree-map'!A1143,Data!$B$2:$B$2641)</f>
        <v>49600</v>
      </c>
      <c r="E1136">
        <f>COUNTIF(Data!$U$2:$U$2641,'Tree-map'!A1143)</f>
        <v>10</v>
      </c>
    </row>
    <row r="1137" spans="1:5" x14ac:dyDescent="0.2">
      <c r="A1137" t="s">
        <v>8939</v>
      </c>
      <c r="B1137" t="s">
        <v>124</v>
      </c>
      <c r="C1137" t="s">
        <v>4168</v>
      </c>
      <c r="D1137">
        <f>SUMIF(Data!$U$2:$U$2641,'Tree-map'!A1161,Data!$B$2:$B$2641)</f>
        <v>10300</v>
      </c>
      <c r="E1137">
        <f>COUNTIF(Data!$U$2:$U$2641,'Tree-map'!A1161)</f>
        <v>5</v>
      </c>
    </row>
    <row r="1138" spans="1:5" x14ac:dyDescent="0.2">
      <c r="A1138" t="s">
        <v>8941</v>
      </c>
      <c r="B1138" t="s">
        <v>124</v>
      </c>
      <c r="C1138" t="s">
        <v>4189</v>
      </c>
      <c r="D1138">
        <f>SUMIF(Data!$U$2:$U$2641,'Tree-map'!A1169,Data!$B$2:$B$2641)</f>
        <v>21200</v>
      </c>
      <c r="E1138">
        <f>COUNTIF(Data!$U$2:$U$2641,'Tree-map'!A1169)</f>
        <v>9</v>
      </c>
    </row>
    <row r="1139" spans="1:5" x14ac:dyDescent="0.2">
      <c r="A1139" t="s">
        <v>8942</v>
      </c>
      <c r="B1139" t="s">
        <v>124</v>
      </c>
      <c r="C1139" t="s">
        <v>4193</v>
      </c>
      <c r="D1139">
        <f>SUMIF(Data!$U$2:$U$2641,'Tree-map'!A1170,Data!$B$2:$B$2641)</f>
        <v>2100</v>
      </c>
      <c r="E1139">
        <f>COUNTIF(Data!$U$2:$U$2641,'Tree-map'!A1170)</f>
        <v>1</v>
      </c>
    </row>
    <row r="1140" spans="1:5" x14ac:dyDescent="0.2">
      <c r="A1140" t="s">
        <v>8752</v>
      </c>
      <c r="B1140" t="s">
        <v>124</v>
      </c>
      <c r="C1140" t="s">
        <v>2677</v>
      </c>
      <c r="D1140">
        <f>SUMIF(Data!$U$2:$U$2641,'Tree-map'!A1180,Data!$B$2:$B$2641)</f>
        <v>40900</v>
      </c>
      <c r="E1140">
        <f>COUNTIF(Data!$U$2:$U$2641,'Tree-map'!A1180)</f>
        <v>2</v>
      </c>
    </row>
    <row r="1141" spans="1:5" x14ac:dyDescent="0.2">
      <c r="A1141" t="s">
        <v>8950</v>
      </c>
      <c r="B1141" t="s">
        <v>124</v>
      </c>
      <c r="C1141" t="s">
        <v>4244</v>
      </c>
      <c r="D1141">
        <f>SUMIF(Data!$U$2:$U$2641,'Tree-map'!A1191,Data!$B$2:$B$2641)</f>
        <v>20200</v>
      </c>
      <c r="E1141">
        <f>COUNTIF(Data!$U$2:$U$2641,'Tree-map'!A1191)</f>
        <v>7</v>
      </c>
    </row>
    <row r="1142" spans="1:5" x14ac:dyDescent="0.2">
      <c r="A1142" t="s">
        <v>8954</v>
      </c>
      <c r="B1142" t="s">
        <v>124</v>
      </c>
      <c r="C1142" t="s">
        <v>315</v>
      </c>
      <c r="D1142">
        <f>SUMIF(Data!$U$2:$U$2641,'Tree-map'!A1199,Data!$B$2:$B$2641)</f>
        <v>49600</v>
      </c>
      <c r="E1142">
        <f>COUNTIF(Data!$U$2:$U$2641,'Tree-map'!A1199)</f>
        <v>10</v>
      </c>
    </row>
    <row r="1143" spans="1:5" x14ac:dyDescent="0.2">
      <c r="A1143" t="s">
        <v>8480</v>
      </c>
      <c r="B1143" t="s">
        <v>124</v>
      </c>
      <c r="C1143" t="s">
        <v>600</v>
      </c>
      <c r="D1143">
        <f>SUMIF(Data!$U$2:$U$2641,'Tree-map'!A1205,Data!$B$2:$B$2641)</f>
        <v>49600</v>
      </c>
      <c r="E1143">
        <f>COUNTIF(Data!$U$2:$U$2641,'Tree-map'!A1205)</f>
        <v>10</v>
      </c>
    </row>
    <row r="1144" spans="1:5" x14ac:dyDescent="0.2">
      <c r="A1144" t="s">
        <v>8960</v>
      </c>
      <c r="B1144" t="s">
        <v>124</v>
      </c>
      <c r="C1144" t="s">
        <v>4306</v>
      </c>
      <c r="D1144">
        <f>SUMIF(Data!$U$2:$U$2641,'Tree-map'!A1212,Data!$B$2:$B$2641)</f>
        <v>1400</v>
      </c>
      <c r="E1144">
        <f>COUNTIF(Data!$U$2:$U$2641,'Tree-map'!A1212)</f>
        <v>1</v>
      </c>
    </row>
    <row r="1145" spans="1:5" x14ac:dyDescent="0.2">
      <c r="A1145" t="s">
        <v>8963</v>
      </c>
      <c r="B1145" t="s">
        <v>124</v>
      </c>
      <c r="C1145" t="s">
        <v>4321</v>
      </c>
      <c r="D1145">
        <f>SUMIF(Data!$U$2:$U$2641,'Tree-map'!A1218,Data!$B$2:$B$2641)</f>
        <v>20200</v>
      </c>
      <c r="E1145">
        <f>COUNTIF(Data!$U$2:$U$2641,'Tree-map'!A1218)</f>
        <v>7</v>
      </c>
    </row>
    <row r="1146" spans="1:5" x14ac:dyDescent="0.2">
      <c r="A1146" t="s">
        <v>8803</v>
      </c>
      <c r="B1146" t="s">
        <v>124</v>
      </c>
      <c r="C1146" t="s">
        <v>3077</v>
      </c>
      <c r="D1146">
        <f>SUMIF(Data!$U$2:$U$2641,'Tree-map'!A1224,Data!$B$2:$B$2641)</f>
        <v>15500</v>
      </c>
      <c r="E1146">
        <f>COUNTIF(Data!$U$2:$U$2641,'Tree-map'!A1224)</f>
        <v>7</v>
      </c>
    </row>
    <row r="1147" spans="1:5" x14ac:dyDescent="0.2">
      <c r="A1147" t="s">
        <v>8781</v>
      </c>
      <c r="B1147" t="s">
        <v>124</v>
      </c>
      <c r="C1147" t="s">
        <v>2020</v>
      </c>
      <c r="D1147">
        <f>SUMIF(Data!$U$2:$U$2641,'Tree-map'!A1225,Data!$B$2:$B$2641)</f>
        <v>1200</v>
      </c>
      <c r="E1147">
        <f>COUNTIF(Data!$U$2:$U$2641,'Tree-map'!A1225)</f>
        <v>1</v>
      </c>
    </row>
    <row r="1148" spans="1:5" x14ac:dyDescent="0.2">
      <c r="A1148" t="s">
        <v>8917</v>
      </c>
      <c r="B1148" t="s">
        <v>124</v>
      </c>
      <c r="C1148" t="s">
        <v>4027</v>
      </c>
      <c r="D1148">
        <f>SUMIF(Data!$U$2:$U$2641,'Tree-map'!A1228,Data!$B$2:$B$2641)</f>
        <v>33400</v>
      </c>
      <c r="E1148">
        <f>COUNTIF(Data!$U$2:$U$2641,'Tree-map'!A1228)</f>
        <v>12</v>
      </c>
    </row>
    <row r="1149" spans="1:5" x14ac:dyDescent="0.2">
      <c r="A1149" t="s">
        <v>8917</v>
      </c>
      <c r="B1149" t="s">
        <v>124</v>
      </c>
      <c r="C1149" t="s">
        <v>4027</v>
      </c>
      <c r="D1149">
        <f>SUMIF(Data!$U$2:$U$2641,'Tree-map'!A1229,Data!$B$2:$B$2641)</f>
        <v>33400</v>
      </c>
      <c r="E1149">
        <f>COUNTIF(Data!$U$2:$U$2641,'Tree-map'!A1229)</f>
        <v>12</v>
      </c>
    </row>
    <row r="1150" spans="1:5" x14ac:dyDescent="0.2">
      <c r="A1150" t="s">
        <v>8941</v>
      </c>
      <c r="B1150" t="s">
        <v>124</v>
      </c>
      <c r="C1150" t="s">
        <v>4189</v>
      </c>
      <c r="D1150">
        <f>SUMIF(Data!$U$2:$U$2641,'Tree-map'!A1232,Data!$B$2:$B$2641)</f>
        <v>21200</v>
      </c>
      <c r="E1150">
        <f>COUNTIF(Data!$U$2:$U$2641,'Tree-map'!A1232)</f>
        <v>3</v>
      </c>
    </row>
    <row r="1151" spans="1:5" x14ac:dyDescent="0.2">
      <c r="A1151" t="s">
        <v>8974</v>
      </c>
      <c r="B1151" t="s">
        <v>124</v>
      </c>
      <c r="C1151" t="s">
        <v>4417</v>
      </c>
      <c r="D1151">
        <f>SUMIF(Data!$U$2:$U$2641,'Tree-map'!A1250,Data!$B$2:$B$2641)</f>
        <v>3600</v>
      </c>
      <c r="E1151">
        <f>COUNTIF(Data!$U$2:$U$2641,'Tree-map'!A1250)</f>
        <v>3</v>
      </c>
    </row>
    <row r="1152" spans="1:5" x14ac:dyDescent="0.2">
      <c r="A1152" t="s">
        <v>8981</v>
      </c>
      <c r="B1152" t="s">
        <v>124</v>
      </c>
      <c r="C1152" t="s">
        <v>4478</v>
      </c>
      <c r="D1152">
        <f>SUMIF(Data!$U$2:$U$2641,'Tree-map'!A1270,Data!$B$2:$B$2641)</f>
        <v>9500</v>
      </c>
      <c r="E1152">
        <f>COUNTIF(Data!$U$2:$U$2641,'Tree-map'!A1270)</f>
        <v>2</v>
      </c>
    </row>
    <row r="1153" spans="1:5" x14ac:dyDescent="0.2">
      <c r="A1153" t="s">
        <v>8478</v>
      </c>
      <c r="B1153" t="s">
        <v>124</v>
      </c>
      <c r="C1153" t="s">
        <v>588</v>
      </c>
      <c r="D1153">
        <f>SUMIF(Data!$U$2:$U$2641,'Tree-map'!A1294,Data!$B$2:$B$2641)</f>
        <v>85800</v>
      </c>
      <c r="E1153">
        <f>COUNTIF(Data!$U$2:$U$2641,'Tree-map'!A1294)</f>
        <v>19</v>
      </c>
    </row>
    <row r="1154" spans="1:5" x14ac:dyDescent="0.2">
      <c r="A1154" t="s">
        <v>8478</v>
      </c>
      <c r="B1154" t="s">
        <v>124</v>
      </c>
      <c r="C1154" t="s">
        <v>588</v>
      </c>
      <c r="D1154">
        <f>SUMIF(Data!$U$2:$U$2641,'Tree-map'!A1333,Data!$B$2:$B$2641)</f>
        <v>8300</v>
      </c>
      <c r="E1154">
        <f>COUNTIF(Data!$U$2:$U$2641,'Tree-map'!A1333)</f>
        <v>3</v>
      </c>
    </row>
    <row r="1155" spans="1:5" x14ac:dyDescent="0.2">
      <c r="A1155" t="s">
        <v>8574</v>
      </c>
      <c r="B1155" t="s">
        <v>124</v>
      </c>
      <c r="C1155" t="s">
        <v>1342</v>
      </c>
      <c r="D1155">
        <f>SUMIF(Data!$U$2:$U$2641,'Tree-map'!A1337,Data!$B$2:$B$2641)</f>
        <v>247600</v>
      </c>
      <c r="E1155">
        <f>COUNTIF(Data!$U$2:$U$2641,'Tree-map'!A1337)</f>
        <v>83</v>
      </c>
    </row>
    <row r="1156" spans="1:5" x14ac:dyDescent="0.2">
      <c r="A1156" t="s">
        <v>8781</v>
      </c>
      <c r="B1156" t="s">
        <v>124</v>
      </c>
      <c r="C1156" t="s">
        <v>2020</v>
      </c>
      <c r="D1156">
        <f>SUMIF(Data!$U$2:$U$2641,'Tree-map'!A1340,Data!$B$2:$B$2641)</f>
        <v>31200</v>
      </c>
      <c r="E1156">
        <f>COUNTIF(Data!$U$2:$U$2641,'Tree-map'!A1340)</f>
        <v>11</v>
      </c>
    </row>
    <row r="1157" spans="1:5" x14ac:dyDescent="0.2">
      <c r="A1157" t="s">
        <v>8999</v>
      </c>
      <c r="B1157" t="s">
        <v>124</v>
      </c>
      <c r="C1157" t="s">
        <v>4667</v>
      </c>
      <c r="D1157">
        <f>SUMIF(Data!$U$2:$U$2641,'Tree-map'!A1341,Data!$B$2:$B$2641)</f>
        <v>247600</v>
      </c>
      <c r="E1157">
        <f>COUNTIF(Data!$U$2:$U$2641,'Tree-map'!A1341)</f>
        <v>83</v>
      </c>
    </row>
    <row r="1158" spans="1:5" x14ac:dyDescent="0.2">
      <c r="A1158" t="s">
        <v>9000</v>
      </c>
      <c r="B1158" t="s">
        <v>124</v>
      </c>
      <c r="C1158" t="s">
        <v>4674</v>
      </c>
      <c r="D1158">
        <f>SUMIF(Data!$U$2:$U$2641,'Tree-map'!A1343,Data!$B$2:$B$2641)</f>
        <v>4300</v>
      </c>
      <c r="E1158">
        <f>COUNTIF(Data!$U$2:$U$2641,'Tree-map'!A1343)</f>
        <v>2</v>
      </c>
    </row>
    <row r="1159" spans="1:5" x14ac:dyDescent="0.2">
      <c r="A1159" t="s">
        <v>9001</v>
      </c>
      <c r="B1159" t="s">
        <v>124</v>
      </c>
      <c r="C1159" t="s">
        <v>4679</v>
      </c>
      <c r="D1159">
        <f>SUMIF(Data!$U$2:$U$2641,'Tree-map'!A1344,Data!$B$2:$B$2641)</f>
        <v>247600</v>
      </c>
      <c r="E1159">
        <f>COUNTIF(Data!$U$2:$U$2641,'Tree-map'!A1344)</f>
        <v>83</v>
      </c>
    </row>
    <row r="1160" spans="1:5" x14ac:dyDescent="0.2">
      <c r="A1160" t="s">
        <v>8928</v>
      </c>
      <c r="B1160" t="s">
        <v>124</v>
      </c>
      <c r="C1160" t="s">
        <v>4104</v>
      </c>
      <c r="D1160">
        <f>SUMIF(Data!$U$2:$U$2641,'Tree-map'!A1347,Data!$B$2:$B$2641)</f>
        <v>247600</v>
      </c>
      <c r="E1160">
        <f>COUNTIF(Data!$U$2:$U$2641,'Tree-map'!A1347)</f>
        <v>83</v>
      </c>
    </row>
    <row r="1161" spans="1:5" x14ac:dyDescent="0.2">
      <c r="A1161" t="s">
        <v>8928</v>
      </c>
      <c r="B1161" t="s">
        <v>124</v>
      </c>
      <c r="C1161" t="s">
        <v>4104</v>
      </c>
      <c r="D1161">
        <f>SUMIF(Data!$U$2:$U$2641,'Tree-map'!A1348,Data!$B$2:$B$2641)</f>
        <v>85800</v>
      </c>
      <c r="E1161">
        <f>COUNTIF(Data!$U$2:$U$2641,'Tree-map'!A1348)</f>
        <v>19</v>
      </c>
    </row>
    <row r="1162" spans="1:5" x14ac:dyDescent="0.2">
      <c r="A1162" t="s">
        <v>8803</v>
      </c>
      <c r="B1162" t="s">
        <v>124</v>
      </c>
      <c r="C1162" t="s">
        <v>3077</v>
      </c>
      <c r="D1162">
        <f>SUMIF(Data!$U$2:$U$2641,'Tree-map'!A1352,Data!$B$2:$B$2641)</f>
        <v>85800</v>
      </c>
      <c r="E1162">
        <f>COUNTIF(Data!$U$2:$U$2641,'Tree-map'!A1352)</f>
        <v>19</v>
      </c>
    </row>
    <row r="1163" spans="1:5" x14ac:dyDescent="0.2">
      <c r="A1163" t="s">
        <v>9008</v>
      </c>
      <c r="B1163" t="s">
        <v>124</v>
      </c>
      <c r="C1163" t="s">
        <v>4731</v>
      </c>
      <c r="D1163">
        <f>SUMIF(Data!$U$2:$U$2641,'Tree-map'!A1364,Data!$B$2:$B$2641)</f>
        <v>247600</v>
      </c>
      <c r="E1163">
        <f>COUNTIF(Data!$U$2:$U$2641,'Tree-map'!A1364)</f>
        <v>83</v>
      </c>
    </row>
    <row r="1164" spans="1:5" x14ac:dyDescent="0.2">
      <c r="A1164" t="s">
        <v>9015</v>
      </c>
      <c r="B1164" t="s">
        <v>124</v>
      </c>
      <c r="C1164" t="s">
        <v>4783</v>
      </c>
      <c r="D1164">
        <f>SUMIF(Data!$U$2:$U$2641,'Tree-map'!A1381,Data!$B$2:$B$2641)</f>
        <v>8300</v>
      </c>
      <c r="E1164">
        <f>COUNTIF(Data!$U$2:$U$2641,'Tree-map'!A1381)</f>
        <v>3</v>
      </c>
    </row>
    <row r="1165" spans="1:5" x14ac:dyDescent="0.2">
      <c r="A1165" t="s">
        <v>8589</v>
      </c>
      <c r="B1165" t="s">
        <v>124</v>
      </c>
      <c r="C1165" t="s">
        <v>1424</v>
      </c>
      <c r="D1165">
        <f>SUMIF(Data!$U$2:$U$2641,'Tree-map'!A1403,Data!$B$2:$B$2641)</f>
        <v>22900</v>
      </c>
      <c r="E1165">
        <f>COUNTIF(Data!$U$2:$U$2641,'Tree-map'!A1403)</f>
        <v>10</v>
      </c>
    </row>
    <row r="1166" spans="1:5" x14ac:dyDescent="0.2">
      <c r="A1166" t="s">
        <v>9030</v>
      </c>
      <c r="B1166" t="s">
        <v>124</v>
      </c>
      <c r="C1166" t="s">
        <v>4920</v>
      </c>
      <c r="D1166">
        <f>SUMIF(Data!$U$2:$U$2641,'Tree-map'!A1427,Data!$B$2:$B$2641)</f>
        <v>247600</v>
      </c>
      <c r="E1166">
        <f>COUNTIF(Data!$U$2:$U$2641,'Tree-map'!A1427)</f>
        <v>83</v>
      </c>
    </row>
    <row r="1167" spans="1:5" x14ac:dyDescent="0.2">
      <c r="A1167" t="s">
        <v>8506</v>
      </c>
      <c r="B1167" t="s">
        <v>124</v>
      </c>
      <c r="C1167" t="s">
        <v>776</v>
      </c>
      <c r="D1167">
        <f>SUMIF(Data!$U$2:$U$2641,'Tree-map'!A1429,Data!$B$2:$B$2641)</f>
        <v>247600</v>
      </c>
      <c r="E1167">
        <f>COUNTIF(Data!$U$2:$U$2641,'Tree-map'!A1429)</f>
        <v>83</v>
      </c>
    </row>
    <row r="1168" spans="1:5" x14ac:dyDescent="0.2">
      <c r="A1168" t="s">
        <v>9031</v>
      </c>
      <c r="B1168" t="s">
        <v>124</v>
      </c>
      <c r="C1168" t="s">
        <v>1770</v>
      </c>
      <c r="D1168">
        <f>SUMIF(Data!$U$2:$U$2641,'Tree-map'!A1436,Data!$B$2:$B$2641)</f>
        <v>247600</v>
      </c>
      <c r="E1168">
        <f>COUNTIF(Data!$U$2:$U$2641,'Tree-map'!A1436)</f>
        <v>83</v>
      </c>
    </row>
    <row r="1169" spans="1:5" x14ac:dyDescent="0.2">
      <c r="A1169" t="s">
        <v>8781</v>
      </c>
      <c r="B1169" t="s">
        <v>124</v>
      </c>
      <c r="C1169" t="s">
        <v>2020</v>
      </c>
      <c r="D1169">
        <f>SUMIF(Data!$U$2:$U$2641,'Tree-map'!A1440,Data!$B$2:$B$2641)</f>
        <v>247600</v>
      </c>
      <c r="E1169">
        <f>COUNTIF(Data!$U$2:$U$2641,'Tree-map'!A1440)</f>
        <v>83</v>
      </c>
    </row>
    <row r="1170" spans="1:5" x14ac:dyDescent="0.2">
      <c r="A1170" t="s">
        <v>9042</v>
      </c>
      <c r="B1170" t="s">
        <v>124</v>
      </c>
      <c r="C1170" t="s">
        <v>194</v>
      </c>
      <c r="D1170">
        <f>SUMIF(Data!$U$2:$U$2641,'Tree-map'!A1468,Data!$B$2:$B$2641)</f>
        <v>31200</v>
      </c>
      <c r="E1170">
        <f>COUNTIF(Data!$U$2:$U$2641,'Tree-map'!A1468)</f>
        <v>11</v>
      </c>
    </row>
    <row r="1171" spans="1:5" x14ac:dyDescent="0.2">
      <c r="A1171" t="s">
        <v>9046</v>
      </c>
      <c r="B1171" t="s">
        <v>124</v>
      </c>
      <c r="C1171" t="s">
        <v>5052</v>
      </c>
      <c r="D1171">
        <f>SUMIF(Data!$U$2:$U$2641,'Tree-map'!A1477,Data!$B$2:$B$2641)</f>
        <v>85800</v>
      </c>
      <c r="E1171">
        <f>COUNTIF(Data!$U$2:$U$2641,'Tree-map'!A1477)</f>
        <v>19</v>
      </c>
    </row>
    <row r="1172" spans="1:5" x14ac:dyDescent="0.2">
      <c r="A1172" t="s">
        <v>8574</v>
      </c>
      <c r="B1172" t="s">
        <v>124</v>
      </c>
      <c r="C1172" t="s">
        <v>1342</v>
      </c>
      <c r="D1172">
        <f>SUMIF(Data!$U$2:$U$2641,'Tree-map'!A1496,Data!$B$2:$B$2641)</f>
        <v>4600</v>
      </c>
      <c r="E1172">
        <f>COUNTIF(Data!$U$2:$U$2641,'Tree-map'!A1496)</f>
        <v>1</v>
      </c>
    </row>
    <row r="1173" spans="1:5" x14ac:dyDescent="0.2">
      <c r="A1173" t="s">
        <v>9057</v>
      </c>
      <c r="B1173" t="s">
        <v>124</v>
      </c>
      <c r="C1173" t="s">
        <v>5125</v>
      </c>
      <c r="D1173">
        <f>SUMIF(Data!$U$2:$U$2641,'Tree-map'!A1500,Data!$B$2:$B$2641)</f>
        <v>165800</v>
      </c>
      <c r="E1173">
        <f>COUNTIF(Data!$U$2:$U$2641,'Tree-map'!A1500)</f>
        <v>12</v>
      </c>
    </row>
    <row r="1174" spans="1:5" x14ac:dyDescent="0.2">
      <c r="A1174" t="s">
        <v>8960</v>
      </c>
      <c r="B1174" t="s">
        <v>124</v>
      </c>
      <c r="C1174" t="s">
        <v>4306</v>
      </c>
      <c r="D1174">
        <f>SUMIF(Data!$U$2:$U$2641,'Tree-map'!A1503,Data!$B$2:$B$2641)</f>
        <v>165800</v>
      </c>
      <c r="E1174">
        <f>COUNTIF(Data!$U$2:$U$2641,'Tree-map'!A1503)</f>
        <v>12</v>
      </c>
    </row>
    <row r="1175" spans="1:5" x14ac:dyDescent="0.2">
      <c r="A1175" t="s">
        <v>9060</v>
      </c>
      <c r="B1175" t="s">
        <v>124</v>
      </c>
      <c r="C1175" t="s">
        <v>5137</v>
      </c>
      <c r="D1175">
        <f>SUMIF(Data!$U$2:$U$2641,'Tree-map'!A1504,Data!$B$2:$B$2641)</f>
        <v>5300</v>
      </c>
      <c r="E1175">
        <f>COUNTIF(Data!$U$2:$U$2641,'Tree-map'!A1504)</f>
        <v>2</v>
      </c>
    </row>
    <row r="1176" spans="1:5" x14ac:dyDescent="0.2">
      <c r="A1176" t="s">
        <v>8642</v>
      </c>
      <c r="B1176" t="s">
        <v>124</v>
      </c>
      <c r="C1176" t="s">
        <v>1841</v>
      </c>
      <c r="D1176">
        <f>SUMIF(Data!$U$2:$U$2641,'Tree-map'!A1506,Data!$B$2:$B$2641)</f>
        <v>10500</v>
      </c>
      <c r="E1176">
        <f>COUNTIF(Data!$U$2:$U$2641,'Tree-map'!A1506)</f>
        <v>4</v>
      </c>
    </row>
    <row r="1177" spans="1:5" x14ac:dyDescent="0.2">
      <c r="A1177" t="s">
        <v>8642</v>
      </c>
      <c r="B1177" t="s">
        <v>124</v>
      </c>
      <c r="C1177" t="s">
        <v>1841</v>
      </c>
      <c r="D1177">
        <f>SUMIF(Data!$U$2:$U$2641,'Tree-map'!A1507,Data!$B$2:$B$2641)</f>
        <v>11100</v>
      </c>
      <c r="E1177">
        <f>COUNTIF(Data!$U$2:$U$2641,'Tree-map'!A1507)</f>
        <v>6</v>
      </c>
    </row>
    <row r="1178" spans="1:5" x14ac:dyDescent="0.2">
      <c r="A1178" t="s">
        <v>8642</v>
      </c>
      <c r="B1178" t="s">
        <v>124</v>
      </c>
      <c r="C1178" t="s">
        <v>1841</v>
      </c>
      <c r="D1178">
        <f>SUMIF(Data!$U$2:$U$2641,'Tree-map'!A1508,Data!$B$2:$B$2641)</f>
        <v>1700</v>
      </c>
      <c r="E1178">
        <f>COUNTIF(Data!$U$2:$U$2641,'Tree-map'!A1508)</f>
        <v>1</v>
      </c>
    </row>
    <row r="1179" spans="1:5" x14ac:dyDescent="0.2">
      <c r="A1179" t="s">
        <v>8642</v>
      </c>
      <c r="B1179" t="s">
        <v>124</v>
      </c>
      <c r="C1179" t="s">
        <v>1841</v>
      </c>
      <c r="D1179">
        <f>SUMIF(Data!$U$2:$U$2641,'Tree-map'!A1509,Data!$B$2:$B$2641)</f>
        <v>11100</v>
      </c>
      <c r="E1179">
        <f>COUNTIF(Data!$U$2:$U$2641,'Tree-map'!A1509)</f>
        <v>6</v>
      </c>
    </row>
    <row r="1180" spans="1:5" x14ac:dyDescent="0.2">
      <c r="A1180" t="s">
        <v>8421</v>
      </c>
      <c r="B1180" t="s">
        <v>124</v>
      </c>
      <c r="C1180" t="s">
        <v>211</v>
      </c>
      <c r="D1180">
        <f>SUMIF(Data!$U$2:$U$2641,'Tree-map'!A1527,Data!$B$2:$B$2641)</f>
        <v>21000</v>
      </c>
      <c r="E1180">
        <f>COUNTIF(Data!$U$2:$U$2641,'Tree-map'!A1527)</f>
        <v>1</v>
      </c>
    </row>
    <row r="1181" spans="1:5" x14ac:dyDescent="0.2">
      <c r="A1181" t="s">
        <v>8601</v>
      </c>
      <c r="B1181" t="s">
        <v>124</v>
      </c>
      <c r="C1181" t="s">
        <v>1507</v>
      </c>
      <c r="D1181">
        <f>SUMIF(Data!$U$2:$U$2641,'Tree-map'!A1590,Data!$B$2:$B$2641)</f>
        <v>4000</v>
      </c>
      <c r="E1181">
        <f>COUNTIF(Data!$U$2:$U$2641,'Tree-map'!A1590)</f>
        <v>1</v>
      </c>
    </row>
    <row r="1182" spans="1:5" x14ac:dyDescent="0.2">
      <c r="A1182" t="s">
        <v>9090</v>
      </c>
      <c r="B1182" t="s">
        <v>124</v>
      </c>
      <c r="C1182" t="s">
        <v>5376</v>
      </c>
      <c r="D1182">
        <f>SUMIF(Data!$U$2:$U$2641,'Tree-map'!A1591,Data!$B$2:$B$2641)</f>
        <v>12700</v>
      </c>
      <c r="E1182">
        <f>COUNTIF(Data!$U$2:$U$2641,'Tree-map'!A1591)</f>
        <v>5</v>
      </c>
    </row>
    <row r="1183" spans="1:5" x14ac:dyDescent="0.2">
      <c r="A1183" t="s">
        <v>8452</v>
      </c>
      <c r="B1183" t="s">
        <v>124</v>
      </c>
      <c r="C1183" t="s">
        <v>416</v>
      </c>
      <c r="D1183">
        <f>SUMIF(Data!$U$2:$U$2641,'Tree-map'!A1613,Data!$B$2:$B$2641)</f>
        <v>7800</v>
      </c>
      <c r="E1183">
        <f>COUNTIF(Data!$U$2:$U$2641,'Tree-map'!A1613)</f>
        <v>3</v>
      </c>
    </row>
    <row r="1184" spans="1:5" x14ac:dyDescent="0.2">
      <c r="A1184" t="s">
        <v>8601</v>
      </c>
      <c r="B1184" t="s">
        <v>124</v>
      </c>
      <c r="C1184" t="s">
        <v>1507</v>
      </c>
      <c r="D1184">
        <f>SUMIF(Data!$U$2:$U$2641,'Tree-map'!A1616,Data!$B$2:$B$2641)</f>
        <v>37300</v>
      </c>
      <c r="E1184">
        <f>COUNTIF(Data!$U$2:$U$2641,'Tree-map'!A1616)</f>
        <v>8</v>
      </c>
    </row>
    <row r="1185" spans="1:5" x14ac:dyDescent="0.2">
      <c r="A1185" t="s">
        <v>8574</v>
      </c>
      <c r="B1185" t="s">
        <v>124</v>
      </c>
      <c r="C1185" t="s">
        <v>1342</v>
      </c>
      <c r="D1185">
        <f>SUMIF(Data!$U$2:$U$2641,'Tree-map'!A1620,Data!$B$2:$B$2641)</f>
        <v>9100</v>
      </c>
      <c r="E1185">
        <f>COUNTIF(Data!$U$2:$U$2641,'Tree-map'!A1620)</f>
        <v>3</v>
      </c>
    </row>
    <row r="1186" spans="1:5" x14ac:dyDescent="0.2">
      <c r="A1186" t="s">
        <v>8601</v>
      </c>
      <c r="B1186" t="s">
        <v>124</v>
      </c>
      <c r="C1186" t="s">
        <v>1507</v>
      </c>
      <c r="D1186">
        <f>SUMIF(Data!$U$2:$U$2641,'Tree-map'!A1633,Data!$B$2:$B$2641)</f>
        <v>2800</v>
      </c>
      <c r="E1186">
        <f>COUNTIF(Data!$U$2:$U$2641,'Tree-map'!A1633)</f>
        <v>1</v>
      </c>
    </row>
    <row r="1187" spans="1:5" x14ac:dyDescent="0.2">
      <c r="A1187" t="s">
        <v>8752</v>
      </c>
      <c r="B1187" t="s">
        <v>124</v>
      </c>
      <c r="C1187" t="s">
        <v>2677</v>
      </c>
      <c r="D1187">
        <f>SUMIF(Data!$U$2:$U$2641,'Tree-map'!A1642,Data!$B$2:$B$2641)</f>
        <v>134500</v>
      </c>
      <c r="E1187">
        <f>COUNTIF(Data!$U$2:$U$2641,'Tree-map'!A1642)</f>
        <v>37</v>
      </c>
    </row>
    <row r="1188" spans="1:5" x14ac:dyDescent="0.2">
      <c r="A1188" t="s">
        <v>8721</v>
      </c>
      <c r="B1188" t="s">
        <v>124</v>
      </c>
      <c r="C1188" t="s">
        <v>2435</v>
      </c>
      <c r="D1188">
        <f>SUMIF(Data!$U$2:$U$2641,'Tree-map'!A1657,Data!$B$2:$B$2641)</f>
        <v>12300</v>
      </c>
      <c r="E1188">
        <f>COUNTIF(Data!$U$2:$U$2641,'Tree-map'!A1657)</f>
        <v>8</v>
      </c>
    </row>
    <row r="1189" spans="1:5" x14ac:dyDescent="0.2">
      <c r="A1189" t="s">
        <v>9115</v>
      </c>
      <c r="B1189" t="s">
        <v>124</v>
      </c>
      <c r="C1189" t="s">
        <v>5614</v>
      </c>
      <c r="D1189">
        <f>SUMIF(Data!$U$2:$U$2641,'Tree-map'!A1669,Data!$B$2:$B$2641)</f>
        <v>12300</v>
      </c>
      <c r="E1189">
        <f>COUNTIF(Data!$U$2:$U$2641,'Tree-map'!A1669)</f>
        <v>8</v>
      </c>
    </row>
    <row r="1190" spans="1:5" x14ac:dyDescent="0.2">
      <c r="A1190" t="s">
        <v>8928</v>
      </c>
      <c r="B1190" t="s">
        <v>124</v>
      </c>
      <c r="C1190" t="s">
        <v>4104</v>
      </c>
      <c r="D1190">
        <f>SUMIF(Data!$U$2:$U$2641,'Tree-map'!A1693,Data!$B$2:$B$2641)</f>
        <v>1900</v>
      </c>
      <c r="E1190">
        <f>COUNTIF(Data!$U$2:$U$2641,'Tree-map'!A1693)</f>
        <v>1</v>
      </c>
    </row>
    <row r="1191" spans="1:5" x14ac:dyDescent="0.2">
      <c r="A1191" t="s">
        <v>8506</v>
      </c>
      <c r="B1191" t="s">
        <v>124</v>
      </c>
      <c r="C1191" t="s">
        <v>776</v>
      </c>
      <c r="D1191">
        <f>SUMIF(Data!$U$2:$U$2641,'Tree-map'!A1703,Data!$B$2:$B$2641)</f>
        <v>26700</v>
      </c>
      <c r="E1191">
        <f>COUNTIF(Data!$U$2:$U$2641,'Tree-map'!A1703)</f>
        <v>7</v>
      </c>
    </row>
    <row r="1192" spans="1:5" x14ac:dyDescent="0.2">
      <c r="A1192" t="s">
        <v>9128</v>
      </c>
      <c r="B1192" t="s">
        <v>124</v>
      </c>
      <c r="C1192" t="s">
        <v>5724</v>
      </c>
      <c r="D1192">
        <f>SUMIF(Data!$U$2:$U$2641,'Tree-map'!A1707,Data!$B$2:$B$2641)</f>
        <v>134500</v>
      </c>
      <c r="E1192">
        <f>COUNTIF(Data!$U$2:$U$2641,'Tree-map'!A1707)</f>
        <v>37</v>
      </c>
    </row>
    <row r="1193" spans="1:5" x14ac:dyDescent="0.2">
      <c r="A1193" t="s">
        <v>9140</v>
      </c>
      <c r="B1193" t="s">
        <v>124</v>
      </c>
      <c r="C1193" t="s">
        <v>5798</v>
      </c>
      <c r="D1193">
        <f>SUMIF(Data!$U$2:$U$2641,'Tree-map'!A1735,Data!$B$2:$B$2641)</f>
        <v>3000</v>
      </c>
      <c r="E1193">
        <f>COUNTIF(Data!$U$2:$U$2641,'Tree-map'!A1735)</f>
        <v>2</v>
      </c>
    </row>
    <row r="1194" spans="1:5" x14ac:dyDescent="0.2">
      <c r="A1194" t="s">
        <v>8478</v>
      </c>
      <c r="B1194" t="s">
        <v>124</v>
      </c>
      <c r="C1194" t="s">
        <v>588</v>
      </c>
      <c r="D1194">
        <f>SUMIF(Data!$U$2:$U$2641,'Tree-map'!A1766,Data!$B$2:$B$2641)</f>
        <v>1300</v>
      </c>
      <c r="E1194">
        <f>COUNTIF(Data!$U$2:$U$2641,'Tree-map'!A1766)</f>
        <v>1</v>
      </c>
    </row>
    <row r="1195" spans="1:5" x14ac:dyDescent="0.2">
      <c r="A1195" t="s">
        <v>9151</v>
      </c>
      <c r="B1195" t="s">
        <v>124</v>
      </c>
      <c r="C1195" t="s">
        <v>5890</v>
      </c>
      <c r="D1195">
        <f>SUMIF(Data!$U$2:$U$2641,'Tree-map'!A1767,Data!$B$2:$B$2641)</f>
        <v>8700</v>
      </c>
      <c r="E1195">
        <f>COUNTIF(Data!$U$2:$U$2641,'Tree-map'!A1767)</f>
        <v>4</v>
      </c>
    </row>
    <row r="1196" spans="1:5" x14ac:dyDescent="0.2">
      <c r="A1196" t="s">
        <v>9159</v>
      </c>
      <c r="B1196" t="s">
        <v>124</v>
      </c>
      <c r="C1196" t="s">
        <v>5934</v>
      </c>
      <c r="D1196">
        <f>SUMIF(Data!$U$2:$U$2641,'Tree-map'!A1782,Data!$B$2:$B$2641)</f>
        <v>1200</v>
      </c>
      <c r="E1196">
        <f>COUNTIF(Data!$U$2:$U$2641,'Tree-map'!A1782)</f>
        <v>1</v>
      </c>
    </row>
    <row r="1197" spans="1:5" x14ac:dyDescent="0.2">
      <c r="A1197" t="s">
        <v>9168</v>
      </c>
      <c r="B1197" t="s">
        <v>124</v>
      </c>
      <c r="C1197" t="s">
        <v>5978</v>
      </c>
      <c r="D1197">
        <f>SUMIF(Data!$U$2:$U$2641,'Tree-map'!A1798,Data!$B$2:$B$2641)</f>
        <v>68600</v>
      </c>
      <c r="E1197">
        <f>COUNTIF(Data!$U$2:$U$2641,'Tree-map'!A1798)</f>
        <v>32</v>
      </c>
    </row>
    <row r="1198" spans="1:5" x14ac:dyDescent="0.2">
      <c r="A1198" t="s">
        <v>8674</v>
      </c>
      <c r="B1198" t="s">
        <v>124</v>
      </c>
      <c r="C1198" t="s">
        <v>2101</v>
      </c>
      <c r="D1198">
        <f>SUMIF(Data!$U$2:$U$2641,'Tree-map'!A1814,Data!$B$2:$B$2641)</f>
        <v>68600</v>
      </c>
      <c r="E1198">
        <f>COUNTIF(Data!$U$2:$U$2641,'Tree-map'!A1814)</f>
        <v>32</v>
      </c>
    </row>
    <row r="1199" spans="1:5" x14ac:dyDescent="0.2">
      <c r="A1199" t="s">
        <v>8480</v>
      </c>
      <c r="B1199" t="s">
        <v>124</v>
      </c>
      <c r="C1199" t="s">
        <v>600</v>
      </c>
      <c r="D1199">
        <f>SUMIF(Data!$U$2:$U$2641,'Tree-map'!A1869,Data!$B$2:$B$2641)</f>
        <v>4000</v>
      </c>
      <c r="E1199">
        <f>COUNTIF(Data!$U$2:$U$2641,'Tree-map'!A1869)</f>
        <v>1</v>
      </c>
    </row>
    <row r="1200" spans="1:5" x14ac:dyDescent="0.2">
      <c r="A1200" t="s">
        <v>9193</v>
      </c>
      <c r="B1200" t="s">
        <v>124</v>
      </c>
      <c r="C1200" t="s">
        <v>6179</v>
      </c>
      <c r="D1200">
        <f>SUMIF(Data!$U$2:$U$2641,'Tree-map'!A1870,Data!$B$2:$B$2641)</f>
        <v>4000</v>
      </c>
      <c r="E1200">
        <f>COUNTIF(Data!$U$2:$U$2641,'Tree-map'!A1870)</f>
        <v>1</v>
      </c>
    </row>
    <row r="1201" spans="1:5" x14ac:dyDescent="0.2">
      <c r="A1201" t="s">
        <v>9194</v>
      </c>
      <c r="B1201" t="s">
        <v>124</v>
      </c>
      <c r="C1201" t="s">
        <v>6186</v>
      </c>
      <c r="D1201">
        <f>SUMIF(Data!$U$2:$U$2641,'Tree-map'!A1872,Data!$B$2:$B$2641)</f>
        <v>3800</v>
      </c>
      <c r="E1201">
        <f>COUNTIF(Data!$U$2:$U$2641,'Tree-map'!A1872)</f>
        <v>1</v>
      </c>
    </row>
    <row r="1202" spans="1:5" x14ac:dyDescent="0.2">
      <c r="A1202" t="s">
        <v>8862</v>
      </c>
      <c r="B1202" t="s">
        <v>124</v>
      </c>
      <c r="C1202" t="s">
        <v>3507</v>
      </c>
      <c r="D1202">
        <f>SUMIF(Data!$U$2:$U$2641,'Tree-map'!A1904,Data!$B$2:$B$2641)</f>
        <v>5600</v>
      </c>
      <c r="E1202">
        <f>COUNTIF(Data!$U$2:$U$2641,'Tree-map'!A1904)</f>
        <v>2</v>
      </c>
    </row>
    <row r="1203" spans="1:5" x14ac:dyDescent="0.2">
      <c r="A1203" t="s">
        <v>9211</v>
      </c>
      <c r="B1203" t="s">
        <v>124</v>
      </c>
      <c r="C1203" t="s">
        <v>6268</v>
      </c>
      <c r="D1203">
        <f>SUMIF(Data!$U$2:$U$2641,'Tree-map'!A1906,Data!$B$2:$B$2641)</f>
        <v>11100</v>
      </c>
      <c r="E1203">
        <f>COUNTIF(Data!$U$2:$U$2641,'Tree-map'!A1906)</f>
        <v>6</v>
      </c>
    </row>
    <row r="1204" spans="1:5" x14ac:dyDescent="0.2">
      <c r="A1204" t="s">
        <v>8781</v>
      </c>
      <c r="B1204" t="s">
        <v>124</v>
      </c>
      <c r="C1204" t="s">
        <v>2020</v>
      </c>
      <c r="D1204">
        <f>SUMIF(Data!$U$2:$U$2641,'Tree-map'!A1918,Data!$B$2:$B$2641)</f>
        <v>32100</v>
      </c>
      <c r="E1204">
        <f>COUNTIF(Data!$U$2:$U$2641,'Tree-map'!A1918)</f>
        <v>10</v>
      </c>
    </row>
    <row r="1205" spans="1:5" x14ac:dyDescent="0.2">
      <c r="A1205" t="s">
        <v>8480</v>
      </c>
      <c r="B1205" t="s">
        <v>124</v>
      </c>
      <c r="C1205" t="s">
        <v>600</v>
      </c>
      <c r="D1205">
        <f>SUMIF(Data!$U$2:$U$2641,'Tree-map'!A1949,Data!$B$2:$B$2641)</f>
        <v>14400</v>
      </c>
      <c r="E1205">
        <f>COUNTIF(Data!$U$2:$U$2641,'Tree-map'!A1949)</f>
        <v>1</v>
      </c>
    </row>
    <row r="1206" spans="1:5" x14ac:dyDescent="0.2">
      <c r="A1206" t="s">
        <v>9236</v>
      </c>
      <c r="B1206" t="s">
        <v>124</v>
      </c>
      <c r="C1206" t="s">
        <v>6476</v>
      </c>
      <c r="D1206">
        <f>SUMIF(Data!$U$2:$U$2641,'Tree-map'!A1978,Data!$B$2:$B$2641)</f>
        <v>2400</v>
      </c>
      <c r="E1206">
        <f>COUNTIF(Data!$U$2:$U$2641,'Tree-map'!A1978)</f>
        <v>1</v>
      </c>
    </row>
    <row r="1207" spans="1:5" x14ac:dyDescent="0.2">
      <c r="A1207" t="s">
        <v>9237</v>
      </c>
      <c r="B1207" t="s">
        <v>124</v>
      </c>
      <c r="C1207" t="s">
        <v>6479</v>
      </c>
      <c r="D1207">
        <f>SUMIF(Data!$U$2:$U$2641,'Tree-map'!A1979,Data!$B$2:$B$2641)</f>
        <v>8400</v>
      </c>
      <c r="E1207">
        <f>COUNTIF(Data!$U$2:$U$2641,'Tree-map'!A1979)</f>
        <v>3</v>
      </c>
    </row>
    <row r="1208" spans="1:5" x14ac:dyDescent="0.2">
      <c r="A1208" t="s">
        <v>9246</v>
      </c>
      <c r="B1208" t="s">
        <v>124</v>
      </c>
      <c r="C1208" t="s">
        <v>6536</v>
      </c>
      <c r="D1208">
        <f>SUMIF(Data!$U$2:$U$2641,'Tree-map'!A1997,Data!$B$2:$B$2641)</f>
        <v>1600</v>
      </c>
      <c r="E1208">
        <f>COUNTIF(Data!$U$2:$U$2641,'Tree-map'!A1997)</f>
        <v>1</v>
      </c>
    </row>
    <row r="1209" spans="1:5" x14ac:dyDescent="0.2">
      <c r="A1209" t="s">
        <v>8589</v>
      </c>
      <c r="B1209" t="s">
        <v>124</v>
      </c>
      <c r="C1209" t="s">
        <v>1424</v>
      </c>
      <c r="D1209">
        <f>SUMIF(Data!$U$2:$U$2641,'Tree-map'!A1998,Data!$B$2:$B$2641)</f>
        <v>133900</v>
      </c>
      <c r="E1209">
        <f>COUNTIF(Data!$U$2:$U$2641,'Tree-map'!A1998)</f>
        <v>19</v>
      </c>
    </row>
    <row r="1210" spans="1:5" x14ac:dyDescent="0.2">
      <c r="A1210" t="s">
        <v>9250</v>
      </c>
      <c r="B1210" t="s">
        <v>124</v>
      </c>
      <c r="C1210" t="s">
        <v>6581</v>
      </c>
      <c r="D1210">
        <f>SUMIF(Data!$U$2:$U$2641,'Tree-map'!A2015,Data!$B$2:$B$2641)</f>
        <v>542900</v>
      </c>
      <c r="E1210">
        <f>COUNTIF(Data!$U$2:$U$2641,'Tree-map'!A2015)</f>
        <v>150</v>
      </c>
    </row>
    <row r="1211" spans="1:5" x14ac:dyDescent="0.2">
      <c r="A1211" t="s">
        <v>8781</v>
      </c>
      <c r="B1211" t="s">
        <v>124</v>
      </c>
      <c r="C1211" t="s">
        <v>2020</v>
      </c>
      <c r="D1211">
        <f>SUMIF(Data!$U$2:$U$2641,'Tree-map'!A2028,Data!$B$2:$B$2641)</f>
        <v>542900</v>
      </c>
      <c r="E1211">
        <f>COUNTIF(Data!$U$2:$U$2641,'Tree-map'!A2028)</f>
        <v>150</v>
      </c>
    </row>
    <row r="1212" spans="1:5" x14ac:dyDescent="0.2">
      <c r="A1212" t="s">
        <v>9259</v>
      </c>
      <c r="B1212" t="s">
        <v>124</v>
      </c>
      <c r="C1212" t="s">
        <v>6649</v>
      </c>
      <c r="D1212">
        <f>SUMIF(Data!$U$2:$U$2641,'Tree-map'!A2040,Data!$B$2:$B$2641)</f>
        <v>542900</v>
      </c>
      <c r="E1212">
        <f>COUNTIF(Data!$U$2:$U$2641,'Tree-map'!A2040)</f>
        <v>150</v>
      </c>
    </row>
    <row r="1213" spans="1:5" x14ac:dyDescent="0.2">
      <c r="A1213" t="s">
        <v>9266</v>
      </c>
      <c r="B1213" t="s">
        <v>124</v>
      </c>
      <c r="C1213" t="s">
        <v>1153</v>
      </c>
      <c r="D1213">
        <f>SUMIF(Data!$U$2:$U$2641,'Tree-map'!A2075,Data!$B$2:$B$2641)</f>
        <v>20200</v>
      </c>
      <c r="E1213">
        <f>COUNTIF(Data!$U$2:$U$2641,'Tree-map'!A2075)</f>
        <v>5</v>
      </c>
    </row>
    <row r="1214" spans="1:5" x14ac:dyDescent="0.2">
      <c r="A1214" t="s">
        <v>8589</v>
      </c>
      <c r="B1214" t="s">
        <v>124</v>
      </c>
      <c r="C1214" t="s">
        <v>1424</v>
      </c>
      <c r="D1214">
        <f>SUMIF(Data!$U$2:$U$2641,'Tree-map'!A2123,Data!$B$2:$B$2641)</f>
        <v>542900</v>
      </c>
      <c r="E1214">
        <f>COUNTIF(Data!$U$2:$U$2641,'Tree-map'!A2123)</f>
        <v>150</v>
      </c>
    </row>
    <row r="1215" spans="1:5" x14ac:dyDescent="0.2">
      <c r="A1215" t="s">
        <v>8691</v>
      </c>
      <c r="B1215" t="s">
        <v>124</v>
      </c>
      <c r="C1215" t="s">
        <v>2208</v>
      </c>
      <c r="D1215">
        <f>SUMIF(Data!$U$2:$U$2641,'Tree-map'!A2159,Data!$B$2:$B$2641)</f>
        <v>1500</v>
      </c>
      <c r="E1215">
        <f>COUNTIF(Data!$U$2:$U$2641,'Tree-map'!A2159)</f>
        <v>1</v>
      </c>
    </row>
    <row r="1216" spans="1:5" x14ac:dyDescent="0.2">
      <c r="A1216" t="s">
        <v>9303</v>
      </c>
      <c r="B1216" t="s">
        <v>124</v>
      </c>
      <c r="C1216" t="s">
        <v>7065</v>
      </c>
      <c r="D1216">
        <f>SUMIF(Data!$U$2:$U$2641,'Tree-map'!A2195,Data!$B$2:$B$2641)</f>
        <v>542900</v>
      </c>
      <c r="E1216">
        <f>COUNTIF(Data!$U$2:$U$2641,'Tree-map'!A2195)</f>
        <v>150</v>
      </c>
    </row>
    <row r="1217" spans="1:5" x14ac:dyDescent="0.2">
      <c r="A1217" t="s">
        <v>8506</v>
      </c>
      <c r="B1217" t="s">
        <v>124</v>
      </c>
      <c r="C1217" t="s">
        <v>776</v>
      </c>
      <c r="D1217">
        <f>SUMIF(Data!$U$2:$U$2641,'Tree-map'!A2200,Data!$B$2:$B$2641)</f>
        <v>542900</v>
      </c>
      <c r="E1217">
        <f>COUNTIF(Data!$U$2:$U$2641,'Tree-map'!A2200)</f>
        <v>150</v>
      </c>
    </row>
    <row r="1218" spans="1:5" x14ac:dyDescent="0.2">
      <c r="A1218" t="s">
        <v>8506</v>
      </c>
      <c r="B1218" t="s">
        <v>124</v>
      </c>
      <c r="C1218" t="s">
        <v>776</v>
      </c>
      <c r="D1218">
        <f>SUMIF(Data!$U$2:$U$2641,'Tree-map'!A2203,Data!$B$2:$B$2641)</f>
        <v>542900</v>
      </c>
      <c r="E1218">
        <f>COUNTIF(Data!$U$2:$U$2641,'Tree-map'!A2203)</f>
        <v>150</v>
      </c>
    </row>
    <row r="1219" spans="1:5" x14ac:dyDescent="0.2">
      <c r="A1219" t="s">
        <v>9309</v>
      </c>
      <c r="B1219" t="s">
        <v>124</v>
      </c>
      <c r="C1219" t="s">
        <v>6368</v>
      </c>
      <c r="D1219">
        <f>SUMIF(Data!$U$2:$U$2641,'Tree-map'!A2213,Data!$B$2:$B$2641)</f>
        <v>4900</v>
      </c>
      <c r="E1219">
        <f>COUNTIF(Data!$U$2:$U$2641,'Tree-map'!A2213)</f>
        <v>1</v>
      </c>
    </row>
    <row r="1220" spans="1:5" x14ac:dyDescent="0.2">
      <c r="A1220" t="s">
        <v>8589</v>
      </c>
      <c r="B1220" t="s">
        <v>124</v>
      </c>
      <c r="C1220" t="s">
        <v>1424</v>
      </c>
      <c r="D1220">
        <f>SUMIF(Data!$U$2:$U$2641,'Tree-map'!A2227,Data!$B$2:$B$2641)</f>
        <v>6100</v>
      </c>
      <c r="E1220">
        <f>COUNTIF(Data!$U$2:$U$2641,'Tree-map'!A2227)</f>
        <v>4</v>
      </c>
    </row>
    <row r="1221" spans="1:5" x14ac:dyDescent="0.2">
      <c r="A1221" t="s">
        <v>9315</v>
      </c>
      <c r="B1221" t="s">
        <v>124</v>
      </c>
      <c r="C1221" t="s">
        <v>7160</v>
      </c>
      <c r="D1221">
        <f>SUMIF(Data!$U$2:$U$2641,'Tree-map'!A2234,Data!$B$2:$B$2641)</f>
        <v>2200</v>
      </c>
      <c r="E1221">
        <f>COUNTIF(Data!$U$2:$U$2641,'Tree-map'!A2234)</f>
        <v>1</v>
      </c>
    </row>
    <row r="1222" spans="1:5" x14ac:dyDescent="0.2">
      <c r="A1222" t="s">
        <v>8871</v>
      </c>
      <c r="B1222" t="s">
        <v>124</v>
      </c>
      <c r="C1222" t="s">
        <v>3563</v>
      </c>
      <c r="D1222">
        <f>SUMIF(Data!$U$2:$U$2641,'Tree-map'!A2241,Data!$B$2:$B$2641)</f>
        <v>17300</v>
      </c>
      <c r="E1222">
        <f>COUNTIF(Data!$U$2:$U$2641,'Tree-map'!A2241)</f>
        <v>8</v>
      </c>
    </row>
    <row r="1223" spans="1:5" x14ac:dyDescent="0.2">
      <c r="A1223" t="s">
        <v>8871</v>
      </c>
      <c r="B1223" t="s">
        <v>124</v>
      </c>
      <c r="C1223" t="s">
        <v>3563</v>
      </c>
      <c r="D1223">
        <f>SUMIF(Data!$U$2:$U$2641,'Tree-map'!A2242,Data!$B$2:$B$2641)</f>
        <v>17300</v>
      </c>
      <c r="E1223">
        <f>COUNTIF(Data!$U$2:$U$2641,'Tree-map'!A2242)</f>
        <v>8</v>
      </c>
    </row>
    <row r="1224" spans="1:5" x14ac:dyDescent="0.2">
      <c r="A1224" t="s">
        <v>8691</v>
      </c>
      <c r="B1224" t="s">
        <v>124</v>
      </c>
      <c r="C1224" t="s">
        <v>2208</v>
      </c>
      <c r="D1224">
        <f>SUMIF(Data!$U$2:$U$2641,'Tree-map'!A2276,Data!$B$2:$B$2641)</f>
        <v>6000</v>
      </c>
      <c r="E1224">
        <f>COUNTIF(Data!$U$2:$U$2641,'Tree-map'!A2276)</f>
        <v>3</v>
      </c>
    </row>
    <row r="1225" spans="1:5" x14ac:dyDescent="0.2">
      <c r="A1225" t="s">
        <v>9335</v>
      </c>
      <c r="B1225" t="s">
        <v>124</v>
      </c>
      <c r="C1225" t="s">
        <v>7350</v>
      </c>
      <c r="D1225">
        <f>SUMIF(Data!$U$2:$U$2641,'Tree-map'!A2307,Data!$B$2:$B$2641)</f>
        <v>85200</v>
      </c>
      <c r="E1225">
        <f>COUNTIF(Data!$U$2:$U$2641,'Tree-map'!A2307)</f>
        <v>9</v>
      </c>
    </row>
    <row r="1226" spans="1:5" x14ac:dyDescent="0.2">
      <c r="A1226" t="s">
        <v>8601</v>
      </c>
      <c r="B1226" t="s">
        <v>124</v>
      </c>
      <c r="C1226" t="s">
        <v>1507</v>
      </c>
      <c r="D1226">
        <f>SUMIF(Data!$U$2:$U$2641,'Tree-map'!A2325,Data!$B$2:$B$2641)</f>
        <v>9400</v>
      </c>
      <c r="E1226">
        <f>COUNTIF(Data!$U$2:$U$2641,'Tree-map'!A2325)</f>
        <v>1</v>
      </c>
    </row>
    <row r="1227" spans="1:5" x14ac:dyDescent="0.2">
      <c r="A1227" t="s">
        <v>8601</v>
      </c>
      <c r="B1227" t="s">
        <v>124</v>
      </c>
      <c r="C1227" t="s">
        <v>1507</v>
      </c>
      <c r="D1227">
        <f>SUMIF(Data!$U$2:$U$2641,'Tree-map'!A2326,Data!$B$2:$B$2641)</f>
        <v>24900</v>
      </c>
      <c r="E1227">
        <f>COUNTIF(Data!$U$2:$U$2641,'Tree-map'!A2326)</f>
        <v>3</v>
      </c>
    </row>
    <row r="1228" spans="1:5" x14ac:dyDescent="0.2">
      <c r="A1228" t="s">
        <v>8601</v>
      </c>
      <c r="B1228" t="s">
        <v>124</v>
      </c>
      <c r="C1228" t="s">
        <v>1507</v>
      </c>
      <c r="D1228">
        <f>SUMIF(Data!$U$2:$U$2641,'Tree-map'!A2327,Data!$B$2:$B$2641)</f>
        <v>49400</v>
      </c>
      <c r="E1228">
        <f>COUNTIF(Data!$U$2:$U$2641,'Tree-map'!A2327)</f>
        <v>7</v>
      </c>
    </row>
    <row r="1229" spans="1:5" x14ac:dyDescent="0.2">
      <c r="A1229" t="s">
        <v>8601</v>
      </c>
      <c r="B1229" t="s">
        <v>124</v>
      </c>
      <c r="C1229" t="s">
        <v>1507</v>
      </c>
      <c r="D1229">
        <f>SUMIF(Data!$U$2:$U$2641,'Tree-map'!A2328,Data!$B$2:$B$2641)</f>
        <v>189000</v>
      </c>
      <c r="E1229">
        <f>COUNTIF(Data!$U$2:$U$2641,'Tree-map'!A2328)</f>
        <v>5</v>
      </c>
    </row>
    <row r="1230" spans="1:5" x14ac:dyDescent="0.2">
      <c r="A1230" t="s">
        <v>8928</v>
      </c>
      <c r="B1230" t="s">
        <v>124</v>
      </c>
      <c r="C1230" t="s">
        <v>4104</v>
      </c>
      <c r="D1230">
        <f>SUMIF(Data!$U$2:$U$2641,'Tree-map'!A2339,Data!$B$2:$B$2641)</f>
        <v>56100</v>
      </c>
      <c r="E1230">
        <f>COUNTIF(Data!$U$2:$U$2641,'Tree-map'!A2339)</f>
        <v>16</v>
      </c>
    </row>
    <row r="1231" spans="1:5" x14ac:dyDescent="0.2">
      <c r="A1231" t="s">
        <v>9348</v>
      </c>
      <c r="B1231" t="s">
        <v>124</v>
      </c>
      <c r="C1231" t="s">
        <v>7437</v>
      </c>
      <c r="D1231">
        <f>SUMIF(Data!$U$2:$U$2641,'Tree-map'!A2341,Data!$B$2:$B$2641)</f>
        <v>85200</v>
      </c>
      <c r="E1231">
        <f>COUNTIF(Data!$U$2:$U$2641,'Tree-map'!A2341)</f>
        <v>9</v>
      </c>
    </row>
    <row r="1232" spans="1:5" x14ac:dyDescent="0.2">
      <c r="A1232" t="s">
        <v>8465</v>
      </c>
      <c r="B1232" t="s">
        <v>124</v>
      </c>
      <c r="C1232" t="s">
        <v>493</v>
      </c>
      <c r="D1232">
        <f>SUMIF(Data!$U$2:$U$2641,'Tree-map'!A2347,Data!$B$2:$B$2641)</f>
        <v>7000</v>
      </c>
      <c r="E1232">
        <f>COUNTIF(Data!$U$2:$U$2641,'Tree-map'!A2347)</f>
        <v>1</v>
      </c>
    </row>
    <row r="1233" spans="1:5" x14ac:dyDescent="0.2">
      <c r="A1233" t="s">
        <v>8506</v>
      </c>
      <c r="B1233" t="s">
        <v>124</v>
      </c>
      <c r="C1233" t="s">
        <v>776</v>
      </c>
      <c r="D1233">
        <f>SUMIF(Data!$U$2:$U$2641,'Tree-map'!A2350,Data!$B$2:$B$2641)</f>
        <v>15900</v>
      </c>
      <c r="E1233">
        <f>COUNTIF(Data!$U$2:$U$2641,'Tree-map'!A2350)</f>
        <v>3</v>
      </c>
    </row>
    <row r="1234" spans="1:5" x14ac:dyDescent="0.2">
      <c r="A1234" t="s">
        <v>8452</v>
      </c>
      <c r="B1234" t="s">
        <v>124</v>
      </c>
      <c r="C1234" t="s">
        <v>416</v>
      </c>
      <c r="D1234">
        <f>SUMIF(Data!$U$2:$U$2641,'Tree-map'!A2354,Data!$B$2:$B$2641)</f>
        <v>196400</v>
      </c>
      <c r="E1234">
        <f>COUNTIF(Data!$U$2:$U$2641,'Tree-map'!A2354)</f>
        <v>4</v>
      </c>
    </row>
    <row r="1235" spans="1:5" x14ac:dyDescent="0.2">
      <c r="A1235" t="s">
        <v>8691</v>
      </c>
      <c r="B1235" t="s">
        <v>124</v>
      </c>
      <c r="C1235" t="s">
        <v>2208</v>
      </c>
      <c r="D1235">
        <f>SUMIF(Data!$U$2:$U$2641,'Tree-map'!A2371,Data!$B$2:$B$2641)</f>
        <v>19900</v>
      </c>
      <c r="E1235">
        <f>COUNTIF(Data!$U$2:$U$2641,'Tree-map'!A2371)</f>
        <v>4</v>
      </c>
    </row>
    <row r="1236" spans="1:5" x14ac:dyDescent="0.2">
      <c r="A1236" t="s">
        <v>9358</v>
      </c>
      <c r="B1236" t="s">
        <v>124</v>
      </c>
      <c r="C1236" t="s">
        <v>7564</v>
      </c>
      <c r="D1236">
        <f>SUMIF(Data!$U$2:$U$2641,'Tree-map'!A2385,Data!$B$2:$B$2641)</f>
        <v>19500</v>
      </c>
      <c r="E1236">
        <f>COUNTIF(Data!$U$2:$U$2641,'Tree-map'!A2385)</f>
        <v>4</v>
      </c>
    </row>
    <row r="1237" spans="1:5" x14ac:dyDescent="0.2">
      <c r="A1237" t="s">
        <v>8862</v>
      </c>
      <c r="B1237" t="s">
        <v>124</v>
      </c>
      <c r="C1237" t="s">
        <v>3507</v>
      </c>
      <c r="D1237">
        <f>SUMIF(Data!$U$2:$U$2641,'Tree-map'!A2393,Data!$B$2:$B$2641)</f>
        <v>3700</v>
      </c>
      <c r="E1237">
        <f>COUNTIF(Data!$U$2:$U$2641,'Tree-map'!A2393)</f>
        <v>1</v>
      </c>
    </row>
    <row r="1238" spans="1:5" x14ac:dyDescent="0.2">
      <c r="A1238" t="s">
        <v>8803</v>
      </c>
      <c r="B1238" t="s">
        <v>124</v>
      </c>
      <c r="C1238" t="s">
        <v>3077</v>
      </c>
      <c r="D1238">
        <f>SUMIF(Data!$U$2:$U$2641,'Tree-map'!A2410,Data!$B$2:$B$2641)</f>
        <v>18700</v>
      </c>
      <c r="E1238">
        <f>COUNTIF(Data!$U$2:$U$2641,'Tree-map'!A2410)</f>
        <v>4</v>
      </c>
    </row>
    <row r="1239" spans="1:5" x14ac:dyDescent="0.2">
      <c r="A1239" t="s">
        <v>8781</v>
      </c>
      <c r="B1239" t="s">
        <v>124</v>
      </c>
      <c r="C1239" t="s">
        <v>2020</v>
      </c>
      <c r="D1239">
        <f>SUMIF(Data!$U$2:$U$2641,'Tree-map'!A2419,Data!$B$2:$B$2641)</f>
        <v>5200</v>
      </c>
      <c r="E1239">
        <f>COUNTIF(Data!$U$2:$U$2641,'Tree-map'!A2419)</f>
        <v>2</v>
      </c>
    </row>
    <row r="1240" spans="1:5" x14ac:dyDescent="0.2">
      <c r="A1240" t="s">
        <v>9368</v>
      </c>
      <c r="B1240" t="s">
        <v>124</v>
      </c>
      <c r="C1240" t="s">
        <v>592</v>
      </c>
      <c r="D1240">
        <f>SUMIF(Data!$U$2:$U$2641,'Tree-map'!A2422,Data!$B$2:$B$2641)</f>
        <v>2800</v>
      </c>
      <c r="E1240">
        <f>COUNTIF(Data!$U$2:$U$2641,'Tree-map'!A2422)</f>
        <v>1</v>
      </c>
    </row>
    <row r="1241" spans="1:5" x14ac:dyDescent="0.2">
      <c r="A1241" t="s">
        <v>9368</v>
      </c>
      <c r="B1241" t="s">
        <v>124</v>
      </c>
      <c r="C1241" t="s">
        <v>592</v>
      </c>
      <c r="D1241">
        <f>SUMIF(Data!$U$2:$U$2641,'Tree-map'!A2423,Data!$B$2:$B$2641)</f>
        <v>49400</v>
      </c>
      <c r="E1241">
        <f>COUNTIF(Data!$U$2:$U$2641,'Tree-map'!A2423)</f>
        <v>7</v>
      </c>
    </row>
    <row r="1242" spans="1:5" x14ac:dyDescent="0.2">
      <c r="A1242" t="s">
        <v>9370</v>
      </c>
      <c r="B1242" t="s">
        <v>124</v>
      </c>
      <c r="C1242" t="s">
        <v>7673</v>
      </c>
      <c r="D1242">
        <f>SUMIF(Data!$U$2:$U$2641,'Tree-map'!A2430,Data!$B$2:$B$2641)</f>
        <v>5200</v>
      </c>
      <c r="E1242">
        <f>COUNTIF(Data!$U$2:$U$2641,'Tree-map'!A2430)</f>
        <v>2</v>
      </c>
    </row>
    <row r="1243" spans="1:5" x14ac:dyDescent="0.2">
      <c r="A1243" t="s">
        <v>9090</v>
      </c>
      <c r="B1243" t="s">
        <v>124</v>
      </c>
      <c r="C1243" t="s">
        <v>5376</v>
      </c>
      <c r="D1243">
        <f>SUMIF(Data!$U$2:$U$2641,'Tree-map'!A2433,Data!$B$2:$B$2641)</f>
        <v>40500</v>
      </c>
      <c r="E1243">
        <f>COUNTIF(Data!$U$2:$U$2641,'Tree-map'!A2433)</f>
        <v>14</v>
      </c>
    </row>
    <row r="1244" spans="1:5" x14ac:dyDescent="0.2">
      <c r="A1244" t="s">
        <v>8465</v>
      </c>
      <c r="B1244" t="s">
        <v>124</v>
      </c>
      <c r="C1244" t="s">
        <v>493</v>
      </c>
      <c r="D1244">
        <f>SUMIF(Data!$U$2:$U$2641,'Tree-map'!A2453,Data!$B$2:$B$2641)</f>
        <v>2200</v>
      </c>
      <c r="E1244">
        <f>COUNTIF(Data!$U$2:$U$2641,'Tree-map'!A2453)</f>
        <v>1</v>
      </c>
    </row>
    <row r="1245" spans="1:5" x14ac:dyDescent="0.2">
      <c r="A1245" t="s">
        <v>8803</v>
      </c>
      <c r="B1245" t="s">
        <v>124</v>
      </c>
      <c r="C1245" t="s">
        <v>3077</v>
      </c>
      <c r="D1245">
        <f>SUMIF(Data!$U$2:$U$2641,'Tree-map'!A2504,Data!$B$2:$B$2641)</f>
        <v>1800</v>
      </c>
      <c r="E1245">
        <f>COUNTIF(Data!$U$2:$U$2641,'Tree-map'!A2504)</f>
        <v>1</v>
      </c>
    </row>
    <row r="1246" spans="1:5" x14ac:dyDescent="0.2">
      <c r="A1246" t="s">
        <v>8691</v>
      </c>
      <c r="B1246" t="s">
        <v>124</v>
      </c>
      <c r="C1246" t="s">
        <v>2208</v>
      </c>
      <c r="D1246">
        <f>SUMIF(Data!$U$2:$U$2641,'Tree-map'!A2513,Data!$B$2:$B$2641)</f>
        <v>1700</v>
      </c>
      <c r="E1246">
        <f>COUNTIF(Data!$U$2:$U$2641,'Tree-map'!A2513)</f>
        <v>1</v>
      </c>
    </row>
    <row r="1247" spans="1:5" x14ac:dyDescent="0.2">
      <c r="A1247" t="s">
        <v>8691</v>
      </c>
      <c r="B1247" t="s">
        <v>124</v>
      </c>
      <c r="C1247" t="s">
        <v>2208</v>
      </c>
      <c r="D1247">
        <f>SUMIF(Data!$U$2:$U$2641,'Tree-map'!A2517,Data!$B$2:$B$2641)</f>
        <v>163400</v>
      </c>
      <c r="E1247">
        <f>COUNTIF(Data!$U$2:$U$2641,'Tree-map'!A2517)</f>
        <v>62</v>
      </c>
    </row>
    <row r="1248" spans="1:5" x14ac:dyDescent="0.2">
      <c r="A1248" t="s">
        <v>9406</v>
      </c>
      <c r="B1248" t="s">
        <v>124</v>
      </c>
      <c r="C1248" t="s">
        <v>7927</v>
      </c>
      <c r="D1248">
        <f>SUMIF(Data!$U$2:$U$2641,'Tree-map'!A2525,Data!$B$2:$B$2641)</f>
        <v>40500</v>
      </c>
      <c r="E1248">
        <f>COUNTIF(Data!$U$2:$U$2641,'Tree-map'!A2525)</f>
        <v>14</v>
      </c>
    </row>
    <row r="1249" spans="1:5" x14ac:dyDescent="0.2">
      <c r="A1249" t="s">
        <v>8478</v>
      </c>
      <c r="B1249" t="s">
        <v>124</v>
      </c>
      <c r="C1249" t="s">
        <v>588</v>
      </c>
      <c r="D1249">
        <f>SUMIF(Data!$U$2:$U$2641,'Tree-map'!A2531,Data!$B$2:$B$2641)</f>
        <v>163400</v>
      </c>
      <c r="E1249">
        <f>COUNTIF(Data!$U$2:$U$2641,'Tree-map'!A2531)</f>
        <v>62</v>
      </c>
    </row>
    <row r="1250" spans="1:5" x14ac:dyDescent="0.2">
      <c r="A1250" t="s">
        <v>9211</v>
      </c>
      <c r="B1250" t="s">
        <v>124</v>
      </c>
      <c r="C1250" t="s">
        <v>6268</v>
      </c>
      <c r="D1250">
        <f>SUMIF(Data!$U$2:$U$2641,'Tree-map'!A2537,Data!$B$2:$B$2641)</f>
        <v>1500</v>
      </c>
      <c r="E1250">
        <f>COUNTIF(Data!$U$2:$U$2641,'Tree-map'!A2537)</f>
        <v>1</v>
      </c>
    </row>
    <row r="1251" spans="1:5" x14ac:dyDescent="0.2">
      <c r="A1251" t="s">
        <v>9211</v>
      </c>
      <c r="B1251" t="s">
        <v>124</v>
      </c>
      <c r="C1251" t="s">
        <v>6268</v>
      </c>
      <c r="D1251">
        <f>SUMIF(Data!$U$2:$U$2641,'Tree-map'!A2541,Data!$B$2:$B$2641)</f>
        <v>1400</v>
      </c>
      <c r="E1251">
        <f>COUNTIF(Data!$U$2:$U$2641,'Tree-map'!A2541)</f>
        <v>1</v>
      </c>
    </row>
    <row r="1252" spans="1:5" x14ac:dyDescent="0.2">
      <c r="A1252" t="s">
        <v>8803</v>
      </c>
      <c r="B1252" t="s">
        <v>124</v>
      </c>
      <c r="C1252" t="s">
        <v>3077</v>
      </c>
      <c r="D1252">
        <f>SUMIF(Data!$U$2:$U$2641,'Tree-map'!A2558,Data!$B$2:$B$2641)</f>
        <v>1300</v>
      </c>
      <c r="E1252">
        <f>COUNTIF(Data!$U$2:$U$2641,'Tree-map'!A2558)</f>
        <v>1</v>
      </c>
    </row>
    <row r="1253" spans="1:5" x14ac:dyDescent="0.2">
      <c r="A1253" t="s">
        <v>8480</v>
      </c>
      <c r="B1253" t="s">
        <v>124</v>
      </c>
      <c r="C1253" t="s">
        <v>600</v>
      </c>
      <c r="D1253">
        <f>SUMIF(Data!$U$2:$U$2641,'Tree-map'!A2612,Data!$B$2:$B$2641)</f>
        <v>29100</v>
      </c>
      <c r="E1253">
        <f>COUNTIF(Data!$U$2:$U$2641,'Tree-map'!A2612)</f>
        <v>2</v>
      </c>
    </row>
    <row r="1254" spans="1:5" x14ac:dyDescent="0.2">
      <c r="A1254" t="s">
        <v>9441</v>
      </c>
      <c r="B1254" t="s">
        <v>124</v>
      </c>
      <c r="C1254" t="s">
        <v>8185</v>
      </c>
      <c r="D1254">
        <f>SUMIF(Data!$U$2:$U$2641,'Tree-map'!A2622,Data!$B$2:$B$2641)</f>
        <v>153900</v>
      </c>
      <c r="E1254">
        <f>COUNTIF(Data!$U$2:$U$2641,'Tree-map'!A2622)</f>
        <v>19</v>
      </c>
    </row>
    <row r="1255" spans="1:5" x14ac:dyDescent="0.2">
      <c r="A1255" t="s">
        <v>8506</v>
      </c>
      <c r="B1255" t="s">
        <v>124</v>
      </c>
      <c r="C1255" t="s">
        <v>776</v>
      </c>
      <c r="D1255">
        <f>SUMIF(Data!$U$2:$U$2641,'Tree-map'!A2630,Data!$B$2:$B$2641)</f>
        <v>153900</v>
      </c>
      <c r="E1255">
        <f>COUNTIF(Data!$U$2:$U$2641,'Tree-map'!A2630)</f>
        <v>19</v>
      </c>
    </row>
    <row r="1256" spans="1:5" x14ac:dyDescent="0.2">
      <c r="A1256" t="s">
        <v>8480</v>
      </c>
      <c r="B1256" t="s">
        <v>124</v>
      </c>
      <c r="C1256" t="s">
        <v>600</v>
      </c>
      <c r="D1256">
        <f>SUMIF(Data!$U$2:$U$2641,'Tree-map'!A2638,Data!$B$2:$B$2641)</f>
        <v>1100</v>
      </c>
      <c r="E1256">
        <f>COUNTIF(Data!$U$2:$U$2641,'Tree-map'!A2638)</f>
        <v>1</v>
      </c>
    </row>
    <row r="1257" spans="1:5" x14ac:dyDescent="0.2">
      <c r="A1257" t="s">
        <v>8424</v>
      </c>
      <c r="B1257" t="s">
        <v>237</v>
      </c>
      <c r="C1257" t="s">
        <v>240</v>
      </c>
      <c r="D1257">
        <f>SUMIF(Data!$U$2:$U$2641,'Tree-map'!A36,Data!$B$2:$B$2641)</f>
        <v>41700</v>
      </c>
      <c r="E1257">
        <f>COUNTIF(Data!$U$2:$U$2641,'Tree-map'!A36)</f>
        <v>4</v>
      </c>
    </row>
    <row r="1258" spans="1:5" x14ac:dyDescent="0.2">
      <c r="A1258" t="s">
        <v>8492</v>
      </c>
      <c r="B1258" t="s">
        <v>237</v>
      </c>
      <c r="C1258" t="s">
        <v>680</v>
      </c>
      <c r="D1258">
        <f>SUMIF(Data!$U$2:$U$2641,'Tree-map'!A130,Data!$B$2:$B$2641)</f>
        <v>11800</v>
      </c>
      <c r="E1258">
        <f>COUNTIF(Data!$U$2:$U$2641,'Tree-map'!A130)</f>
        <v>1</v>
      </c>
    </row>
    <row r="1259" spans="1:5" x14ac:dyDescent="0.2">
      <c r="A1259" t="s">
        <v>8556</v>
      </c>
      <c r="B1259" t="s">
        <v>237</v>
      </c>
      <c r="C1259" t="s">
        <v>1194</v>
      </c>
      <c r="D1259">
        <f>SUMIF(Data!$U$2:$U$2641,'Tree-map'!A261,Data!$B$2:$B$2641)</f>
        <v>1500</v>
      </c>
      <c r="E1259">
        <f>COUNTIF(Data!$U$2:$U$2641,'Tree-map'!A261)</f>
        <v>1</v>
      </c>
    </row>
    <row r="1260" spans="1:5" x14ac:dyDescent="0.2">
      <c r="A1260" t="s">
        <v>8591</v>
      </c>
      <c r="B1260" t="s">
        <v>237</v>
      </c>
      <c r="C1260" t="s">
        <v>1434</v>
      </c>
      <c r="D1260">
        <f>SUMIF(Data!$U$2:$U$2641,'Tree-map'!A327,Data!$B$2:$B$2641)</f>
        <v>41900</v>
      </c>
      <c r="E1260">
        <f>COUNTIF(Data!$U$2:$U$2641,'Tree-map'!A327)</f>
        <v>7</v>
      </c>
    </row>
    <row r="1261" spans="1:5" x14ac:dyDescent="0.2">
      <c r="A1261" t="s">
        <v>8606</v>
      </c>
      <c r="B1261" t="s">
        <v>237</v>
      </c>
      <c r="C1261" t="s">
        <v>1538</v>
      </c>
      <c r="D1261">
        <f>SUMIF(Data!$U$2:$U$2641,'Tree-map'!A355,Data!$B$2:$B$2641)</f>
        <v>20100</v>
      </c>
      <c r="E1261">
        <f>COUNTIF(Data!$U$2:$U$2641,'Tree-map'!A355)</f>
        <v>5</v>
      </c>
    </row>
    <row r="1262" spans="1:5" x14ac:dyDescent="0.2">
      <c r="A1262" t="s">
        <v>8652</v>
      </c>
      <c r="B1262" t="s">
        <v>237</v>
      </c>
      <c r="C1262" t="s">
        <v>1913</v>
      </c>
      <c r="D1262">
        <f>SUMIF(Data!$U$2:$U$2641,'Tree-map'!A464,Data!$B$2:$B$2641)</f>
        <v>39500</v>
      </c>
      <c r="E1262">
        <f>COUNTIF(Data!$U$2:$U$2641,'Tree-map'!A464)</f>
        <v>10</v>
      </c>
    </row>
    <row r="1263" spans="1:5" x14ac:dyDescent="0.2">
      <c r="A1263" t="s">
        <v>8606</v>
      </c>
      <c r="B1263" t="s">
        <v>237</v>
      </c>
      <c r="C1263" t="s">
        <v>1538</v>
      </c>
      <c r="D1263">
        <f>SUMIF(Data!$U$2:$U$2641,'Tree-map'!A520,Data!$B$2:$B$2641)</f>
        <v>3000</v>
      </c>
      <c r="E1263">
        <f>COUNTIF(Data!$U$2:$U$2641,'Tree-map'!A520)</f>
        <v>1</v>
      </c>
    </row>
    <row r="1264" spans="1:5" x14ac:dyDescent="0.2">
      <c r="A1264" t="s">
        <v>8779</v>
      </c>
      <c r="B1264" t="s">
        <v>237</v>
      </c>
      <c r="C1264" t="s">
        <v>2840</v>
      </c>
      <c r="D1264">
        <f>SUMIF(Data!$U$2:$U$2641,'Tree-map'!A738,Data!$B$2:$B$2641)</f>
        <v>271300</v>
      </c>
      <c r="E1264">
        <f>COUNTIF(Data!$U$2:$U$2641,'Tree-map'!A738)</f>
        <v>41</v>
      </c>
    </row>
    <row r="1265" spans="1:5" x14ac:dyDescent="0.2">
      <c r="A1265" t="s">
        <v>8424</v>
      </c>
      <c r="B1265" t="s">
        <v>237</v>
      </c>
      <c r="C1265" t="s">
        <v>240</v>
      </c>
      <c r="D1265">
        <f>SUMIF(Data!$U$2:$U$2641,'Tree-map'!A796,Data!$B$2:$B$2641)</f>
        <v>29000</v>
      </c>
      <c r="E1265">
        <f>COUNTIF(Data!$U$2:$U$2641,'Tree-map'!A796)</f>
        <v>10</v>
      </c>
    </row>
    <row r="1266" spans="1:5" x14ac:dyDescent="0.2">
      <c r="A1266" t="s">
        <v>8863</v>
      </c>
      <c r="B1266" t="s">
        <v>237</v>
      </c>
      <c r="C1266" t="s">
        <v>3510</v>
      </c>
      <c r="D1266">
        <f>SUMIF(Data!$U$2:$U$2641,'Tree-map'!A947,Data!$B$2:$B$2641)</f>
        <v>310900</v>
      </c>
      <c r="E1266">
        <f>COUNTIF(Data!$U$2:$U$2641,'Tree-map'!A947)</f>
        <v>76</v>
      </c>
    </row>
    <row r="1267" spans="1:5" x14ac:dyDescent="0.2">
      <c r="A1267" t="s">
        <v>8864</v>
      </c>
      <c r="B1267" t="s">
        <v>237</v>
      </c>
      <c r="C1267" t="s">
        <v>2352</v>
      </c>
      <c r="D1267">
        <f>SUMIF(Data!$U$2:$U$2641,'Tree-map'!A948,Data!$B$2:$B$2641)</f>
        <v>310900</v>
      </c>
      <c r="E1267">
        <f>COUNTIF(Data!$U$2:$U$2641,'Tree-map'!A948)</f>
        <v>76</v>
      </c>
    </row>
    <row r="1268" spans="1:5" x14ac:dyDescent="0.2">
      <c r="A1268" t="s">
        <v>8606</v>
      </c>
      <c r="B1268" t="s">
        <v>237</v>
      </c>
      <c r="C1268" t="s">
        <v>1538</v>
      </c>
      <c r="D1268">
        <f>SUMIF(Data!$U$2:$U$2641,'Tree-map'!A951,Data!$B$2:$B$2641)</f>
        <v>87100</v>
      </c>
      <c r="E1268">
        <f>COUNTIF(Data!$U$2:$U$2641,'Tree-map'!A951)</f>
        <v>24</v>
      </c>
    </row>
    <row r="1269" spans="1:5" x14ac:dyDescent="0.2">
      <c r="A1269" t="s">
        <v>8901</v>
      </c>
      <c r="B1269" t="s">
        <v>237</v>
      </c>
      <c r="C1269" t="s">
        <v>3896</v>
      </c>
      <c r="D1269">
        <f>SUMIF(Data!$U$2:$U$2641,'Tree-map'!A1071,Data!$B$2:$B$2641)</f>
        <v>16800</v>
      </c>
      <c r="E1269">
        <f>COUNTIF(Data!$U$2:$U$2641,'Tree-map'!A1071)</f>
        <v>5</v>
      </c>
    </row>
    <row r="1270" spans="1:5" x14ac:dyDescent="0.2">
      <c r="A1270" t="s">
        <v>8591</v>
      </c>
      <c r="B1270" t="s">
        <v>237</v>
      </c>
      <c r="C1270" t="s">
        <v>1434</v>
      </c>
      <c r="D1270">
        <f>SUMIF(Data!$U$2:$U$2641,'Tree-map'!A1285,Data!$B$2:$B$2641)</f>
        <v>247600</v>
      </c>
      <c r="E1270">
        <f>COUNTIF(Data!$U$2:$U$2641,'Tree-map'!A1285)</f>
        <v>83</v>
      </c>
    </row>
    <row r="1271" spans="1:5" x14ac:dyDescent="0.2">
      <c r="A1271" t="s">
        <v>8424</v>
      </c>
      <c r="B1271" t="s">
        <v>237</v>
      </c>
      <c r="C1271" t="s">
        <v>240</v>
      </c>
      <c r="D1271">
        <f>SUMIF(Data!$U$2:$U$2641,'Tree-map'!A1339,Data!$B$2:$B$2641)</f>
        <v>6400</v>
      </c>
      <c r="E1271">
        <f>COUNTIF(Data!$U$2:$U$2641,'Tree-map'!A1339)</f>
        <v>2</v>
      </c>
    </row>
    <row r="1272" spans="1:5" x14ac:dyDescent="0.2">
      <c r="A1272" t="s">
        <v>9033</v>
      </c>
      <c r="B1272" t="s">
        <v>237</v>
      </c>
      <c r="C1272" t="s">
        <v>4948</v>
      </c>
      <c r="D1272">
        <f>SUMIF(Data!$U$2:$U$2641,'Tree-map'!A1439,Data!$B$2:$B$2641)</f>
        <v>23400</v>
      </c>
      <c r="E1272">
        <f>COUNTIF(Data!$U$2:$U$2641,'Tree-map'!A1439)</f>
        <v>9</v>
      </c>
    </row>
    <row r="1273" spans="1:5" x14ac:dyDescent="0.2">
      <c r="A1273" t="s">
        <v>8863</v>
      </c>
      <c r="B1273" t="s">
        <v>237</v>
      </c>
      <c r="C1273" t="s">
        <v>3510</v>
      </c>
      <c r="D1273">
        <f>SUMIF(Data!$U$2:$U$2641,'Tree-map'!A1510,Data!$B$2:$B$2641)</f>
        <v>1600</v>
      </c>
      <c r="E1273">
        <f>COUNTIF(Data!$U$2:$U$2641,'Tree-map'!A1510)</f>
        <v>1</v>
      </c>
    </row>
    <row r="1274" spans="1:5" x14ac:dyDescent="0.2">
      <c r="A1274" t="s">
        <v>9210</v>
      </c>
      <c r="B1274" t="s">
        <v>237</v>
      </c>
      <c r="C1274" t="s">
        <v>6265</v>
      </c>
      <c r="D1274">
        <f>SUMIF(Data!$U$2:$U$2641,'Tree-map'!A1905,Data!$B$2:$B$2641)</f>
        <v>1700</v>
      </c>
      <c r="E1274">
        <f>COUNTIF(Data!$U$2:$U$2641,'Tree-map'!A1905)</f>
        <v>1</v>
      </c>
    </row>
    <row r="1275" spans="1:5" x14ac:dyDescent="0.2">
      <c r="A1275" t="s">
        <v>9210</v>
      </c>
      <c r="B1275" t="s">
        <v>237</v>
      </c>
      <c r="C1275" t="s">
        <v>6265</v>
      </c>
      <c r="D1275">
        <f>SUMIF(Data!$U$2:$U$2641,'Tree-map'!A2007,Data!$B$2:$B$2641)</f>
        <v>133900</v>
      </c>
      <c r="E1275">
        <f>COUNTIF(Data!$U$2:$U$2641,'Tree-map'!A2007)</f>
        <v>19</v>
      </c>
    </row>
    <row r="1276" spans="1:5" x14ac:dyDescent="0.2">
      <c r="A1276" t="s">
        <v>8424</v>
      </c>
      <c r="B1276" t="s">
        <v>237</v>
      </c>
      <c r="C1276" t="s">
        <v>240</v>
      </c>
      <c r="D1276">
        <f>SUMIF(Data!$U$2:$U$2641,'Tree-map'!A2214,Data!$B$2:$B$2641)</f>
        <v>4400</v>
      </c>
      <c r="E1276">
        <f>COUNTIF(Data!$U$2:$U$2641,'Tree-map'!A2214)</f>
        <v>1</v>
      </c>
    </row>
    <row r="1277" spans="1:5" x14ac:dyDescent="0.2">
      <c r="A1277" t="s">
        <v>9313</v>
      </c>
      <c r="B1277" t="s">
        <v>237</v>
      </c>
      <c r="C1277" t="s">
        <v>7145</v>
      </c>
      <c r="D1277">
        <f>SUMIF(Data!$U$2:$U$2641,'Tree-map'!A2228,Data!$B$2:$B$2641)</f>
        <v>2700</v>
      </c>
      <c r="E1277">
        <f>COUNTIF(Data!$U$2:$U$2641,'Tree-map'!A2228)</f>
        <v>1</v>
      </c>
    </row>
    <row r="1278" spans="1:5" x14ac:dyDescent="0.2">
      <c r="A1278" t="s">
        <v>8424</v>
      </c>
      <c r="B1278" t="s">
        <v>237</v>
      </c>
      <c r="C1278" t="s">
        <v>240</v>
      </c>
      <c r="D1278">
        <f>SUMIF(Data!$U$2:$U$2641,'Tree-map'!A2303,Data!$B$2:$B$2641)</f>
        <v>90400</v>
      </c>
      <c r="E1278">
        <f>COUNTIF(Data!$U$2:$U$2641,'Tree-map'!A2303)</f>
        <v>6</v>
      </c>
    </row>
    <row r="1279" spans="1:5" x14ac:dyDescent="0.2">
      <c r="A1279" t="s">
        <v>9379</v>
      </c>
      <c r="B1279" t="s">
        <v>237</v>
      </c>
      <c r="C1279" t="s">
        <v>7742</v>
      </c>
      <c r="D1279">
        <f>SUMIF(Data!$U$2:$U$2641,'Tree-map'!A2460,Data!$B$2:$B$2641)</f>
        <v>163400</v>
      </c>
      <c r="E1279">
        <f>COUNTIF(Data!$U$2:$U$2641,'Tree-map'!A2460)</f>
        <v>62</v>
      </c>
    </row>
    <row r="1280" spans="1:5" x14ac:dyDescent="0.2">
      <c r="A1280" t="s">
        <v>8424</v>
      </c>
      <c r="B1280" t="s">
        <v>237</v>
      </c>
      <c r="C1280" t="s">
        <v>240</v>
      </c>
      <c r="D1280">
        <f>SUMIF(Data!$U$2:$U$2641,'Tree-map'!A2475,Data!$B$2:$B$2641)</f>
        <v>11000</v>
      </c>
      <c r="E1280">
        <f>COUNTIF(Data!$U$2:$U$2641,'Tree-map'!A2475)</f>
        <v>4</v>
      </c>
    </row>
    <row r="1281" spans="1:5" x14ac:dyDescent="0.2">
      <c r="A1281" t="s">
        <v>9379</v>
      </c>
      <c r="B1281" t="s">
        <v>237</v>
      </c>
      <c r="C1281" t="s">
        <v>7742</v>
      </c>
      <c r="D1281">
        <f>SUMIF(Data!$U$2:$U$2641,'Tree-map'!A2550,Data!$B$2:$B$2641)</f>
        <v>1400</v>
      </c>
      <c r="E1281">
        <f>COUNTIF(Data!$U$2:$U$2641,'Tree-map'!A2550)</f>
        <v>1</v>
      </c>
    </row>
    <row r="1282" spans="1:5" x14ac:dyDescent="0.2">
      <c r="A1282" t="s">
        <v>8449</v>
      </c>
      <c r="B1282" t="s">
        <v>400</v>
      </c>
      <c r="C1282" t="s">
        <v>403</v>
      </c>
      <c r="D1282">
        <f>SUMIF(Data!$U$2:$U$2641,'Tree-map'!A69,Data!$B$2:$B$2641)</f>
        <v>2200</v>
      </c>
      <c r="E1282">
        <f>COUNTIF(Data!$U$2:$U$2641,'Tree-map'!A69)</f>
        <v>2</v>
      </c>
    </row>
    <row r="1283" spans="1:5" x14ac:dyDescent="0.2">
      <c r="A1283" t="s">
        <v>8461</v>
      </c>
      <c r="B1283" t="s">
        <v>400</v>
      </c>
      <c r="C1283" t="s">
        <v>465</v>
      </c>
      <c r="D1283">
        <f>SUMIF(Data!$U$2:$U$2641,'Tree-map'!A82,Data!$B$2:$B$2641)</f>
        <v>3300</v>
      </c>
      <c r="E1283">
        <f>COUNTIF(Data!$U$2:$U$2641,'Tree-map'!A82)</f>
        <v>1</v>
      </c>
    </row>
    <row r="1284" spans="1:5" x14ac:dyDescent="0.2">
      <c r="A1284" t="s">
        <v>8476</v>
      </c>
      <c r="B1284" t="s">
        <v>400</v>
      </c>
      <c r="C1284" t="s">
        <v>571</v>
      </c>
      <c r="D1284">
        <f>SUMIF(Data!$U$2:$U$2641,'Tree-map'!A104,Data!$B$2:$B$2641)</f>
        <v>1600</v>
      </c>
      <c r="E1284">
        <f>COUNTIF(Data!$U$2:$U$2641,'Tree-map'!A104)</f>
        <v>1</v>
      </c>
    </row>
    <row r="1285" spans="1:5" x14ac:dyDescent="0.2">
      <c r="A1285" t="s">
        <v>8481</v>
      </c>
      <c r="B1285" t="s">
        <v>400</v>
      </c>
      <c r="C1285" t="s">
        <v>608</v>
      </c>
      <c r="D1285">
        <f>SUMIF(Data!$U$2:$U$2641,'Tree-map'!A113,Data!$B$2:$B$2641)</f>
        <v>1200</v>
      </c>
      <c r="E1285">
        <f>COUNTIF(Data!$U$2:$U$2641,'Tree-map'!A113)</f>
        <v>1</v>
      </c>
    </row>
    <row r="1286" spans="1:5" x14ac:dyDescent="0.2">
      <c r="A1286" t="s">
        <v>8486</v>
      </c>
      <c r="B1286" t="s">
        <v>400</v>
      </c>
      <c r="C1286" t="s">
        <v>643</v>
      </c>
      <c r="D1286">
        <f>SUMIF(Data!$U$2:$U$2641,'Tree-map'!A121,Data!$B$2:$B$2641)</f>
        <v>118000</v>
      </c>
      <c r="E1286">
        <f>COUNTIF(Data!$U$2:$U$2641,'Tree-map'!A121)</f>
        <v>2</v>
      </c>
    </row>
    <row r="1287" spans="1:5" x14ac:dyDescent="0.2">
      <c r="A1287" t="s">
        <v>8461</v>
      </c>
      <c r="B1287" t="s">
        <v>400</v>
      </c>
      <c r="C1287" t="s">
        <v>465</v>
      </c>
      <c r="D1287">
        <f>SUMIF(Data!$U$2:$U$2641,'Tree-map'!A129,Data!$B$2:$B$2641)</f>
        <v>14000</v>
      </c>
      <c r="E1287">
        <f>COUNTIF(Data!$U$2:$U$2641,'Tree-map'!A129)</f>
        <v>1</v>
      </c>
    </row>
    <row r="1288" spans="1:5" x14ac:dyDescent="0.2">
      <c r="A1288" t="s">
        <v>8449</v>
      </c>
      <c r="B1288" t="s">
        <v>400</v>
      </c>
      <c r="C1288" t="s">
        <v>403</v>
      </c>
      <c r="D1288">
        <f>SUMIF(Data!$U$2:$U$2641,'Tree-map'!A144,Data!$B$2:$B$2641)</f>
        <v>6900</v>
      </c>
      <c r="E1288">
        <f>COUNTIF(Data!$U$2:$U$2641,'Tree-map'!A144)</f>
        <v>1</v>
      </c>
    </row>
    <row r="1289" spans="1:5" x14ac:dyDescent="0.2">
      <c r="A1289" t="s">
        <v>8481</v>
      </c>
      <c r="B1289" t="s">
        <v>400</v>
      </c>
      <c r="C1289" t="s">
        <v>608</v>
      </c>
      <c r="D1289">
        <f>SUMIF(Data!$U$2:$U$2641,'Tree-map'!A150,Data!$B$2:$B$2641)</f>
        <v>375200</v>
      </c>
      <c r="E1289">
        <f>COUNTIF(Data!$U$2:$U$2641,'Tree-map'!A150)</f>
        <v>85</v>
      </c>
    </row>
    <row r="1290" spans="1:5" x14ac:dyDescent="0.2">
      <c r="A1290" t="s">
        <v>8481</v>
      </c>
      <c r="B1290" t="s">
        <v>400</v>
      </c>
      <c r="C1290" t="s">
        <v>608</v>
      </c>
      <c r="D1290">
        <f>SUMIF(Data!$U$2:$U$2641,'Tree-map'!A151,Data!$B$2:$B$2641)</f>
        <v>375200</v>
      </c>
      <c r="E1290">
        <f>COUNTIF(Data!$U$2:$U$2641,'Tree-map'!A151)</f>
        <v>85</v>
      </c>
    </row>
    <row r="1291" spans="1:5" x14ac:dyDescent="0.2">
      <c r="A1291" t="s">
        <v>8486</v>
      </c>
      <c r="B1291" t="s">
        <v>400</v>
      </c>
      <c r="C1291" t="s">
        <v>643</v>
      </c>
      <c r="D1291">
        <f>SUMIF(Data!$U$2:$U$2641,'Tree-map'!A173,Data!$B$2:$B$2641)</f>
        <v>3500</v>
      </c>
      <c r="E1291">
        <f>COUNTIF(Data!$U$2:$U$2641,'Tree-map'!A173)</f>
        <v>1</v>
      </c>
    </row>
    <row r="1292" spans="1:5" x14ac:dyDescent="0.2">
      <c r="A1292" t="s">
        <v>8481</v>
      </c>
      <c r="B1292" t="s">
        <v>400</v>
      </c>
      <c r="C1292" t="s">
        <v>608</v>
      </c>
      <c r="D1292">
        <f>SUMIF(Data!$U$2:$U$2641,'Tree-map'!A195,Data!$B$2:$B$2641)</f>
        <v>13800</v>
      </c>
      <c r="E1292">
        <f>COUNTIF(Data!$U$2:$U$2641,'Tree-map'!A195)</f>
        <v>5</v>
      </c>
    </row>
    <row r="1293" spans="1:5" x14ac:dyDescent="0.2">
      <c r="A1293" t="s">
        <v>8530</v>
      </c>
      <c r="B1293" t="s">
        <v>400</v>
      </c>
      <c r="C1293" t="s">
        <v>982</v>
      </c>
      <c r="D1293">
        <f>SUMIF(Data!$U$2:$U$2641,'Tree-map'!A205,Data!$B$2:$B$2641)</f>
        <v>375200</v>
      </c>
      <c r="E1293">
        <f>COUNTIF(Data!$U$2:$U$2641,'Tree-map'!A205)</f>
        <v>85</v>
      </c>
    </row>
    <row r="1294" spans="1:5" x14ac:dyDescent="0.2">
      <c r="A1294" t="s">
        <v>8486</v>
      </c>
      <c r="B1294" t="s">
        <v>400</v>
      </c>
      <c r="C1294" t="s">
        <v>643</v>
      </c>
      <c r="D1294">
        <f>SUMIF(Data!$U$2:$U$2641,'Tree-map'!A289,Data!$B$2:$B$2641)</f>
        <v>1200</v>
      </c>
      <c r="E1294">
        <f>COUNTIF(Data!$U$2:$U$2641,'Tree-map'!A289)</f>
        <v>1</v>
      </c>
    </row>
    <row r="1295" spans="1:5" x14ac:dyDescent="0.2">
      <c r="A1295" t="s">
        <v>8481</v>
      </c>
      <c r="B1295" t="s">
        <v>400</v>
      </c>
      <c r="C1295" t="s">
        <v>608</v>
      </c>
      <c r="D1295">
        <f>SUMIF(Data!$U$2:$U$2641,'Tree-map'!A292,Data!$B$2:$B$2641)</f>
        <v>375200</v>
      </c>
      <c r="E1295">
        <f>COUNTIF(Data!$U$2:$U$2641,'Tree-map'!A292)</f>
        <v>85</v>
      </c>
    </row>
    <row r="1296" spans="1:5" x14ac:dyDescent="0.2">
      <c r="A1296" t="s">
        <v>8481</v>
      </c>
      <c r="B1296" t="s">
        <v>400</v>
      </c>
      <c r="C1296" t="s">
        <v>608</v>
      </c>
      <c r="D1296">
        <f>SUMIF(Data!$U$2:$U$2641,'Tree-map'!A299,Data!$B$2:$B$2641)</f>
        <v>375200</v>
      </c>
      <c r="E1296">
        <f>COUNTIF(Data!$U$2:$U$2641,'Tree-map'!A299)</f>
        <v>85</v>
      </c>
    </row>
    <row r="1297" spans="1:5" x14ac:dyDescent="0.2">
      <c r="A1297" t="s">
        <v>8594</v>
      </c>
      <c r="B1297" t="s">
        <v>400</v>
      </c>
      <c r="C1297" t="s">
        <v>1448</v>
      </c>
      <c r="D1297">
        <f>SUMIF(Data!$U$2:$U$2641,'Tree-map'!A330,Data!$B$2:$B$2641)</f>
        <v>27200</v>
      </c>
      <c r="E1297">
        <f>COUNTIF(Data!$U$2:$U$2641,'Tree-map'!A330)</f>
        <v>3</v>
      </c>
    </row>
    <row r="1298" spans="1:5" x14ac:dyDescent="0.2">
      <c r="A1298" t="s">
        <v>8604</v>
      </c>
      <c r="B1298" t="s">
        <v>400</v>
      </c>
      <c r="C1298" t="s">
        <v>1527</v>
      </c>
      <c r="D1298">
        <f>SUMIF(Data!$U$2:$U$2641,'Tree-map'!A352,Data!$B$2:$B$2641)</f>
        <v>41900</v>
      </c>
      <c r="E1298">
        <f>COUNTIF(Data!$U$2:$U$2641,'Tree-map'!A352)</f>
        <v>7</v>
      </c>
    </row>
    <row r="1299" spans="1:5" x14ac:dyDescent="0.2">
      <c r="A1299" t="s">
        <v>8481</v>
      </c>
      <c r="B1299" t="s">
        <v>400</v>
      </c>
      <c r="C1299" t="s">
        <v>608</v>
      </c>
      <c r="D1299">
        <f>SUMIF(Data!$U$2:$U$2641,'Tree-map'!A371,Data!$B$2:$B$2641)</f>
        <v>17900</v>
      </c>
      <c r="E1299">
        <f>COUNTIF(Data!$U$2:$U$2641,'Tree-map'!A371)</f>
        <v>6</v>
      </c>
    </row>
    <row r="1300" spans="1:5" x14ac:dyDescent="0.2">
      <c r="A1300" t="s">
        <v>8620</v>
      </c>
      <c r="B1300" t="s">
        <v>400</v>
      </c>
      <c r="C1300" t="s">
        <v>1700</v>
      </c>
      <c r="D1300">
        <f>SUMIF(Data!$U$2:$U$2641,'Tree-map'!A401,Data!$B$2:$B$2641)</f>
        <v>33100</v>
      </c>
      <c r="E1300">
        <f>COUNTIF(Data!$U$2:$U$2641,'Tree-map'!A401)</f>
        <v>5</v>
      </c>
    </row>
    <row r="1301" spans="1:5" x14ac:dyDescent="0.2">
      <c r="A1301" t="s">
        <v>8481</v>
      </c>
      <c r="B1301" t="s">
        <v>400</v>
      </c>
      <c r="C1301" t="s">
        <v>608</v>
      </c>
      <c r="D1301">
        <f>SUMIF(Data!$U$2:$U$2641,'Tree-map'!A409,Data!$B$2:$B$2641)</f>
        <v>84200</v>
      </c>
      <c r="E1301">
        <f>COUNTIF(Data!$U$2:$U$2641,'Tree-map'!A409)</f>
        <v>2</v>
      </c>
    </row>
    <row r="1302" spans="1:5" x14ac:dyDescent="0.2">
      <c r="A1302" t="s">
        <v>8486</v>
      </c>
      <c r="B1302" t="s">
        <v>400</v>
      </c>
      <c r="C1302" t="s">
        <v>643</v>
      </c>
      <c r="D1302">
        <f>SUMIF(Data!$U$2:$U$2641,'Tree-map'!A444,Data!$B$2:$B$2641)</f>
        <v>220900</v>
      </c>
      <c r="E1302">
        <f>COUNTIF(Data!$U$2:$U$2641,'Tree-map'!A444)</f>
        <v>7</v>
      </c>
    </row>
    <row r="1303" spans="1:5" x14ac:dyDescent="0.2">
      <c r="A1303" t="s">
        <v>8481</v>
      </c>
      <c r="B1303" t="s">
        <v>400</v>
      </c>
      <c r="C1303" t="s">
        <v>608</v>
      </c>
      <c r="D1303">
        <f>SUMIF(Data!$U$2:$U$2641,'Tree-map'!A445,Data!$B$2:$B$2641)</f>
        <v>26500</v>
      </c>
      <c r="E1303">
        <f>COUNTIF(Data!$U$2:$U$2641,'Tree-map'!A445)</f>
        <v>10</v>
      </c>
    </row>
    <row r="1304" spans="1:5" x14ac:dyDescent="0.2">
      <c r="A1304" t="s">
        <v>8604</v>
      </c>
      <c r="B1304" t="s">
        <v>400</v>
      </c>
      <c r="C1304" t="s">
        <v>1527</v>
      </c>
      <c r="D1304">
        <f>SUMIF(Data!$U$2:$U$2641,'Tree-map'!A447,Data!$B$2:$B$2641)</f>
        <v>22800</v>
      </c>
      <c r="E1304">
        <f>COUNTIF(Data!$U$2:$U$2641,'Tree-map'!A447)</f>
        <v>5</v>
      </c>
    </row>
    <row r="1305" spans="1:5" x14ac:dyDescent="0.2">
      <c r="A1305" t="s">
        <v>8649</v>
      </c>
      <c r="B1305" t="s">
        <v>400</v>
      </c>
      <c r="C1305" t="s">
        <v>1903</v>
      </c>
      <c r="D1305">
        <f>SUMIF(Data!$U$2:$U$2641,'Tree-map'!A461,Data!$B$2:$B$2641)</f>
        <v>39500</v>
      </c>
      <c r="E1305">
        <f>COUNTIF(Data!$U$2:$U$2641,'Tree-map'!A461)</f>
        <v>10</v>
      </c>
    </row>
    <row r="1306" spans="1:5" x14ac:dyDescent="0.2">
      <c r="A1306" t="s">
        <v>8653</v>
      </c>
      <c r="B1306" t="s">
        <v>400</v>
      </c>
      <c r="C1306" t="s">
        <v>1917</v>
      </c>
      <c r="D1306">
        <f>SUMIF(Data!$U$2:$U$2641,'Tree-map'!A465,Data!$B$2:$B$2641)</f>
        <v>140100</v>
      </c>
      <c r="E1306">
        <f>COUNTIF(Data!$U$2:$U$2641,'Tree-map'!A465)</f>
        <v>36</v>
      </c>
    </row>
    <row r="1307" spans="1:5" x14ac:dyDescent="0.2">
      <c r="A1307" t="s">
        <v>8481</v>
      </c>
      <c r="B1307" t="s">
        <v>400</v>
      </c>
      <c r="C1307" t="s">
        <v>608</v>
      </c>
      <c r="D1307">
        <f>SUMIF(Data!$U$2:$U$2641,'Tree-map'!A477,Data!$B$2:$B$2641)</f>
        <v>84200</v>
      </c>
      <c r="E1307">
        <f>COUNTIF(Data!$U$2:$U$2641,'Tree-map'!A477)</f>
        <v>18</v>
      </c>
    </row>
    <row r="1308" spans="1:5" x14ac:dyDescent="0.2">
      <c r="A1308" t="s">
        <v>8660</v>
      </c>
      <c r="B1308" t="s">
        <v>400</v>
      </c>
      <c r="C1308" t="s">
        <v>1978</v>
      </c>
      <c r="D1308">
        <f>SUMIF(Data!$U$2:$U$2641,'Tree-map'!A483,Data!$B$2:$B$2641)</f>
        <v>3900</v>
      </c>
      <c r="E1308">
        <f>COUNTIF(Data!$U$2:$U$2641,'Tree-map'!A483)</f>
        <v>1</v>
      </c>
    </row>
    <row r="1309" spans="1:5" x14ac:dyDescent="0.2">
      <c r="A1309" t="s">
        <v>8481</v>
      </c>
      <c r="B1309" t="s">
        <v>400</v>
      </c>
      <c r="C1309" t="s">
        <v>608</v>
      </c>
      <c r="D1309">
        <f>SUMIF(Data!$U$2:$U$2641,'Tree-map'!A531,Data!$B$2:$B$2641)</f>
        <v>63000</v>
      </c>
      <c r="E1309">
        <f>COUNTIF(Data!$U$2:$U$2641,'Tree-map'!A531)</f>
        <v>14</v>
      </c>
    </row>
    <row r="1310" spans="1:5" x14ac:dyDescent="0.2">
      <c r="A1310" t="s">
        <v>8486</v>
      </c>
      <c r="B1310" t="s">
        <v>400</v>
      </c>
      <c r="C1310" t="s">
        <v>643</v>
      </c>
      <c r="D1310">
        <f>SUMIF(Data!$U$2:$U$2641,'Tree-map'!A533,Data!$B$2:$B$2641)</f>
        <v>84200</v>
      </c>
      <c r="E1310">
        <f>COUNTIF(Data!$U$2:$U$2641,'Tree-map'!A533)</f>
        <v>18</v>
      </c>
    </row>
    <row r="1311" spans="1:5" x14ac:dyDescent="0.2">
      <c r="A1311" t="s">
        <v>8681</v>
      </c>
      <c r="B1311" t="s">
        <v>400</v>
      </c>
      <c r="C1311" t="s">
        <v>2163</v>
      </c>
      <c r="D1311">
        <f>SUMIF(Data!$U$2:$U$2641,'Tree-map'!A537,Data!$B$2:$B$2641)</f>
        <v>7400</v>
      </c>
      <c r="E1311">
        <f>COUNTIF(Data!$U$2:$U$2641,'Tree-map'!A537)</f>
        <v>4</v>
      </c>
    </row>
    <row r="1312" spans="1:5" x14ac:dyDescent="0.2">
      <c r="A1312" t="s">
        <v>8481</v>
      </c>
      <c r="B1312" t="s">
        <v>400</v>
      </c>
      <c r="C1312" t="s">
        <v>608</v>
      </c>
      <c r="D1312">
        <f>SUMIF(Data!$U$2:$U$2641,'Tree-map'!A541,Data!$B$2:$B$2641)</f>
        <v>13400</v>
      </c>
      <c r="E1312">
        <f>COUNTIF(Data!$U$2:$U$2641,'Tree-map'!A541)</f>
        <v>2</v>
      </c>
    </row>
    <row r="1313" spans="1:5" x14ac:dyDescent="0.2">
      <c r="A1313" t="s">
        <v>8689</v>
      </c>
      <c r="B1313" t="s">
        <v>400</v>
      </c>
      <c r="C1313" t="s">
        <v>2197</v>
      </c>
      <c r="D1313">
        <f>SUMIF(Data!$U$2:$U$2641,'Tree-map'!A547,Data!$B$2:$B$2641)</f>
        <v>6800</v>
      </c>
      <c r="E1313">
        <f>COUNTIF(Data!$U$2:$U$2641,'Tree-map'!A547)</f>
        <v>4</v>
      </c>
    </row>
    <row r="1314" spans="1:5" x14ac:dyDescent="0.2">
      <c r="A1314" t="s">
        <v>8690</v>
      </c>
      <c r="B1314" t="s">
        <v>400</v>
      </c>
      <c r="C1314" t="s">
        <v>2205</v>
      </c>
      <c r="D1314">
        <f>SUMIF(Data!$U$2:$U$2641,'Tree-map'!A549,Data!$B$2:$B$2641)</f>
        <v>6800</v>
      </c>
      <c r="E1314">
        <f>COUNTIF(Data!$U$2:$U$2641,'Tree-map'!A549)</f>
        <v>4</v>
      </c>
    </row>
    <row r="1315" spans="1:5" x14ac:dyDescent="0.2">
      <c r="A1315" t="s">
        <v>8481</v>
      </c>
      <c r="B1315" t="s">
        <v>400</v>
      </c>
      <c r="C1315" t="s">
        <v>608</v>
      </c>
      <c r="D1315">
        <f>SUMIF(Data!$U$2:$U$2641,'Tree-map'!A554,Data!$B$2:$B$2641)</f>
        <v>85300</v>
      </c>
      <c r="E1315">
        <f>COUNTIF(Data!$U$2:$U$2641,'Tree-map'!A554)</f>
        <v>11</v>
      </c>
    </row>
    <row r="1316" spans="1:5" x14ac:dyDescent="0.2">
      <c r="A1316" t="s">
        <v>8486</v>
      </c>
      <c r="B1316" t="s">
        <v>400</v>
      </c>
      <c r="C1316" t="s">
        <v>643</v>
      </c>
      <c r="D1316">
        <f>SUMIF(Data!$U$2:$U$2641,'Tree-map'!A561,Data!$B$2:$B$2641)</f>
        <v>22800</v>
      </c>
      <c r="E1316">
        <f>COUNTIF(Data!$U$2:$U$2641,'Tree-map'!A561)</f>
        <v>5</v>
      </c>
    </row>
    <row r="1317" spans="1:5" x14ac:dyDescent="0.2">
      <c r="A1317" t="s">
        <v>8461</v>
      </c>
      <c r="B1317" t="s">
        <v>400</v>
      </c>
      <c r="C1317" t="s">
        <v>465</v>
      </c>
      <c r="D1317">
        <f>SUMIF(Data!$U$2:$U$2641,'Tree-map'!A570,Data!$B$2:$B$2641)</f>
        <v>140100</v>
      </c>
      <c r="E1317">
        <f>COUNTIF(Data!$U$2:$U$2641,'Tree-map'!A570)</f>
        <v>36</v>
      </c>
    </row>
    <row r="1318" spans="1:5" x14ac:dyDescent="0.2">
      <c r="A1318" t="s">
        <v>8481</v>
      </c>
      <c r="B1318" t="s">
        <v>400</v>
      </c>
      <c r="C1318" t="s">
        <v>608</v>
      </c>
      <c r="D1318">
        <f>SUMIF(Data!$U$2:$U$2641,'Tree-map'!A578,Data!$B$2:$B$2641)</f>
        <v>15600</v>
      </c>
      <c r="E1318">
        <f>COUNTIF(Data!$U$2:$U$2641,'Tree-map'!A578)</f>
        <v>9</v>
      </c>
    </row>
    <row r="1319" spans="1:5" x14ac:dyDescent="0.2">
      <c r="A1319" t="s">
        <v>8718</v>
      </c>
      <c r="B1319" t="s">
        <v>400</v>
      </c>
      <c r="C1319" t="s">
        <v>400</v>
      </c>
      <c r="D1319">
        <f>SUMIF(Data!$U$2:$U$2641,'Tree-map'!A611,Data!$B$2:$B$2641)</f>
        <v>3800</v>
      </c>
      <c r="E1319">
        <f>COUNTIF(Data!$U$2:$U$2641,'Tree-map'!A611)</f>
        <v>2</v>
      </c>
    </row>
    <row r="1320" spans="1:5" x14ac:dyDescent="0.2">
      <c r="A1320" t="s">
        <v>8724</v>
      </c>
      <c r="B1320" t="s">
        <v>400</v>
      </c>
      <c r="C1320" t="s">
        <v>2462</v>
      </c>
      <c r="D1320">
        <f>SUMIF(Data!$U$2:$U$2641,'Tree-map'!A625,Data!$B$2:$B$2641)</f>
        <v>22700</v>
      </c>
      <c r="E1320">
        <f>COUNTIF(Data!$U$2:$U$2641,'Tree-map'!A625)</f>
        <v>5</v>
      </c>
    </row>
    <row r="1321" spans="1:5" x14ac:dyDescent="0.2">
      <c r="A1321" t="s">
        <v>8729</v>
      </c>
      <c r="B1321" t="s">
        <v>400</v>
      </c>
      <c r="C1321" t="s">
        <v>2484</v>
      </c>
      <c r="D1321">
        <f>SUMIF(Data!$U$2:$U$2641,'Tree-map'!A630,Data!$B$2:$B$2641)</f>
        <v>1300</v>
      </c>
      <c r="E1321">
        <f>COUNTIF(Data!$U$2:$U$2641,'Tree-map'!A630)</f>
        <v>1</v>
      </c>
    </row>
    <row r="1322" spans="1:5" x14ac:dyDescent="0.2">
      <c r="A1322" t="s">
        <v>8481</v>
      </c>
      <c r="B1322" t="s">
        <v>400</v>
      </c>
      <c r="C1322" t="s">
        <v>608</v>
      </c>
      <c r="D1322">
        <f>SUMIF(Data!$U$2:$U$2641,'Tree-map'!A641,Data!$B$2:$B$2641)</f>
        <v>1200</v>
      </c>
      <c r="E1322">
        <f>COUNTIF(Data!$U$2:$U$2641,'Tree-map'!A641)</f>
        <v>1</v>
      </c>
    </row>
    <row r="1323" spans="1:5" x14ac:dyDescent="0.2">
      <c r="A1323" t="s">
        <v>8604</v>
      </c>
      <c r="B1323" t="s">
        <v>400</v>
      </c>
      <c r="C1323" t="s">
        <v>1527</v>
      </c>
      <c r="D1323">
        <f>SUMIF(Data!$U$2:$U$2641,'Tree-map'!A653,Data!$B$2:$B$2641)</f>
        <v>1100</v>
      </c>
      <c r="E1323">
        <f>COUNTIF(Data!$U$2:$U$2641,'Tree-map'!A653)</f>
        <v>1</v>
      </c>
    </row>
    <row r="1324" spans="1:5" x14ac:dyDescent="0.2">
      <c r="A1324" t="s">
        <v>8653</v>
      </c>
      <c r="B1324" t="s">
        <v>400</v>
      </c>
      <c r="C1324" t="s">
        <v>1917</v>
      </c>
      <c r="D1324">
        <f>SUMIF(Data!$U$2:$U$2641,'Tree-map'!A699,Data!$B$2:$B$2641)</f>
        <v>310900</v>
      </c>
      <c r="E1324">
        <f>COUNTIF(Data!$U$2:$U$2641,'Tree-map'!A699)</f>
        <v>76</v>
      </c>
    </row>
    <row r="1325" spans="1:5" x14ac:dyDescent="0.2">
      <c r="A1325" t="s">
        <v>8481</v>
      </c>
      <c r="B1325" t="s">
        <v>400</v>
      </c>
      <c r="C1325" t="s">
        <v>608</v>
      </c>
      <c r="D1325">
        <f>SUMIF(Data!$U$2:$U$2641,'Tree-map'!A718,Data!$B$2:$B$2641)</f>
        <v>14600</v>
      </c>
      <c r="E1325">
        <f>COUNTIF(Data!$U$2:$U$2641,'Tree-map'!A718)</f>
        <v>4</v>
      </c>
    </row>
    <row r="1326" spans="1:5" x14ac:dyDescent="0.2">
      <c r="A1326" t="s">
        <v>8777</v>
      </c>
      <c r="B1326" t="s">
        <v>400</v>
      </c>
      <c r="C1326" t="s">
        <v>2816</v>
      </c>
      <c r="D1326">
        <f>SUMIF(Data!$U$2:$U$2641,'Tree-map'!A730,Data!$B$2:$B$2641)</f>
        <v>271300</v>
      </c>
      <c r="E1326">
        <f>COUNTIF(Data!$U$2:$U$2641,'Tree-map'!A730)</f>
        <v>41</v>
      </c>
    </row>
    <row r="1327" spans="1:5" x14ac:dyDescent="0.2">
      <c r="A1327" t="s">
        <v>8461</v>
      </c>
      <c r="B1327" t="s">
        <v>400</v>
      </c>
      <c r="C1327" t="s">
        <v>465</v>
      </c>
      <c r="D1327">
        <f>SUMIF(Data!$U$2:$U$2641,'Tree-map'!A735,Data!$B$2:$B$2641)</f>
        <v>310900</v>
      </c>
      <c r="E1327">
        <f>COUNTIF(Data!$U$2:$U$2641,'Tree-map'!A735)</f>
        <v>76</v>
      </c>
    </row>
    <row r="1328" spans="1:5" x14ac:dyDescent="0.2">
      <c r="A1328" t="s">
        <v>8481</v>
      </c>
      <c r="B1328" t="s">
        <v>400</v>
      </c>
      <c r="C1328" t="s">
        <v>608</v>
      </c>
      <c r="D1328">
        <f>SUMIF(Data!$U$2:$U$2641,'Tree-map'!A746,Data!$B$2:$B$2641)</f>
        <v>5500</v>
      </c>
      <c r="E1328">
        <f>COUNTIF(Data!$U$2:$U$2641,'Tree-map'!A746)</f>
        <v>1</v>
      </c>
    </row>
    <row r="1329" spans="1:5" x14ac:dyDescent="0.2">
      <c r="A1329" t="s">
        <v>8481</v>
      </c>
      <c r="B1329" t="s">
        <v>400</v>
      </c>
      <c r="C1329" t="s">
        <v>608</v>
      </c>
      <c r="D1329">
        <f>SUMIF(Data!$U$2:$U$2641,'Tree-map'!A748,Data!$B$2:$B$2641)</f>
        <v>271300</v>
      </c>
      <c r="E1329">
        <f>COUNTIF(Data!$U$2:$U$2641,'Tree-map'!A748)</f>
        <v>41</v>
      </c>
    </row>
    <row r="1330" spans="1:5" x14ac:dyDescent="0.2">
      <c r="A1330" t="s">
        <v>8718</v>
      </c>
      <c r="B1330" t="s">
        <v>400</v>
      </c>
      <c r="C1330" t="s">
        <v>400</v>
      </c>
      <c r="D1330">
        <f>SUMIF(Data!$U$2:$U$2641,'Tree-map'!A762,Data!$B$2:$B$2641)</f>
        <v>310900</v>
      </c>
      <c r="E1330">
        <f>COUNTIF(Data!$U$2:$U$2641,'Tree-map'!A762)</f>
        <v>76</v>
      </c>
    </row>
    <row r="1331" spans="1:5" x14ac:dyDescent="0.2">
      <c r="A1331" t="s">
        <v>8807</v>
      </c>
      <c r="B1331" t="s">
        <v>400</v>
      </c>
      <c r="C1331" t="s">
        <v>3092</v>
      </c>
      <c r="D1331">
        <f>SUMIF(Data!$U$2:$U$2641,'Tree-map'!A820,Data!$B$2:$B$2641)</f>
        <v>37800</v>
      </c>
      <c r="E1331">
        <f>COUNTIF(Data!$U$2:$U$2641,'Tree-map'!A820)</f>
        <v>3</v>
      </c>
    </row>
    <row r="1332" spans="1:5" x14ac:dyDescent="0.2">
      <c r="A1332" t="s">
        <v>8461</v>
      </c>
      <c r="B1332" t="s">
        <v>400</v>
      </c>
      <c r="C1332" t="s">
        <v>465</v>
      </c>
      <c r="D1332">
        <f>SUMIF(Data!$U$2:$U$2641,'Tree-map'!A838,Data!$B$2:$B$2641)</f>
        <v>164600</v>
      </c>
      <c r="E1332">
        <f>COUNTIF(Data!$U$2:$U$2641,'Tree-map'!A838)</f>
        <v>40</v>
      </c>
    </row>
    <row r="1333" spans="1:5" x14ac:dyDescent="0.2">
      <c r="A1333" t="s">
        <v>8818</v>
      </c>
      <c r="B1333" t="s">
        <v>400</v>
      </c>
      <c r="C1333" t="s">
        <v>3169</v>
      </c>
      <c r="D1333">
        <f>SUMIF(Data!$U$2:$U$2641,'Tree-map'!A843,Data!$B$2:$B$2641)</f>
        <v>14600</v>
      </c>
      <c r="E1333">
        <f>COUNTIF(Data!$U$2:$U$2641,'Tree-map'!A843)</f>
        <v>4</v>
      </c>
    </row>
    <row r="1334" spans="1:5" x14ac:dyDescent="0.2">
      <c r="A1334" t="s">
        <v>8481</v>
      </c>
      <c r="B1334" t="s">
        <v>400</v>
      </c>
      <c r="C1334" t="s">
        <v>608</v>
      </c>
      <c r="D1334">
        <f>SUMIF(Data!$U$2:$U$2641,'Tree-map'!A872,Data!$B$2:$B$2641)</f>
        <v>10300</v>
      </c>
      <c r="E1334">
        <f>COUNTIF(Data!$U$2:$U$2641,'Tree-map'!A872)</f>
        <v>6</v>
      </c>
    </row>
    <row r="1335" spans="1:5" x14ac:dyDescent="0.2">
      <c r="A1335" t="s">
        <v>8481</v>
      </c>
      <c r="B1335" t="s">
        <v>400</v>
      </c>
      <c r="C1335" t="s">
        <v>608</v>
      </c>
      <c r="D1335">
        <f>SUMIF(Data!$U$2:$U$2641,'Tree-map'!A875,Data!$B$2:$B$2641)</f>
        <v>164600</v>
      </c>
      <c r="E1335">
        <f>COUNTIF(Data!$U$2:$U$2641,'Tree-map'!A875)</f>
        <v>40</v>
      </c>
    </row>
    <row r="1336" spans="1:5" x14ac:dyDescent="0.2">
      <c r="A1336" t="s">
        <v>8653</v>
      </c>
      <c r="B1336" t="s">
        <v>400</v>
      </c>
      <c r="C1336" t="s">
        <v>1917</v>
      </c>
      <c r="D1336">
        <f>SUMIF(Data!$U$2:$U$2641,'Tree-map'!A914,Data!$B$2:$B$2641)</f>
        <v>310900</v>
      </c>
      <c r="E1336">
        <f>COUNTIF(Data!$U$2:$U$2641,'Tree-map'!A914)</f>
        <v>76</v>
      </c>
    </row>
    <row r="1337" spans="1:5" x14ac:dyDescent="0.2">
      <c r="A1337" t="s">
        <v>8481</v>
      </c>
      <c r="B1337" t="s">
        <v>400</v>
      </c>
      <c r="C1337" t="s">
        <v>608</v>
      </c>
      <c r="D1337">
        <f>SUMIF(Data!$U$2:$U$2641,'Tree-map'!A923,Data!$B$2:$B$2641)</f>
        <v>29000</v>
      </c>
      <c r="E1337">
        <f>COUNTIF(Data!$U$2:$U$2641,'Tree-map'!A923)</f>
        <v>10</v>
      </c>
    </row>
    <row r="1338" spans="1:5" x14ac:dyDescent="0.2">
      <c r="A1338" t="s">
        <v>8853</v>
      </c>
      <c r="B1338" t="s">
        <v>400</v>
      </c>
      <c r="C1338" t="s">
        <v>3445</v>
      </c>
      <c r="D1338">
        <f>SUMIF(Data!$U$2:$U$2641,'Tree-map'!A928,Data!$B$2:$B$2641)</f>
        <v>66800</v>
      </c>
      <c r="E1338">
        <f>COUNTIF(Data!$U$2:$U$2641,'Tree-map'!A928)</f>
        <v>26</v>
      </c>
    </row>
    <row r="1339" spans="1:5" x14ac:dyDescent="0.2">
      <c r="A1339" t="s">
        <v>8853</v>
      </c>
      <c r="B1339" t="s">
        <v>400</v>
      </c>
      <c r="C1339" t="s">
        <v>3445</v>
      </c>
      <c r="D1339">
        <f>SUMIF(Data!$U$2:$U$2641,'Tree-map'!A929,Data!$B$2:$B$2641)</f>
        <v>1700</v>
      </c>
      <c r="E1339">
        <f>COUNTIF(Data!$U$2:$U$2641,'Tree-map'!A929)</f>
        <v>1</v>
      </c>
    </row>
    <row r="1340" spans="1:5" x14ac:dyDescent="0.2">
      <c r="A1340" t="s">
        <v>8604</v>
      </c>
      <c r="B1340" t="s">
        <v>400</v>
      </c>
      <c r="C1340" t="s">
        <v>1527</v>
      </c>
      <c r="D1340">
        <f>SUMIF(Data!$U$2:$U$2641,'Tree-map'!A941,Data!$B$2:$B$2641)</f>
        <v>1600</v>
      </c>
      <c r="E1340">
        <f>COUNTIF(Data!$U$2:$U$2641,'Tree-map'!A941)</f>
        <v>1</v>
      </c>
    </row>
    <row r="1341" spans="1:5" x14ac:dyDescent="0.2">
      <c r="A1341" t="s">
        <v>8481</v>
      </c>
      <c r="B1341" t="s">
        <v>400</v>
      </c>
      <c r="C1341" t="s">
        <v>608</v>
      </c>
      <c r="D1341">
        <f>SUMIF(Data!$U$2:$U$2641,'Tree-map'!A989,Data!$B$2:$B$2641)</f>
        <v>1300</v>
      </c>
      <c r="E1341">
        <f>COUNTIF(Data!$U$2:$U$2641,'Tree-map'!A989)</f>
        <v>1</v>
      </c>
    </row>
    <row r="1342" spans="1:5" x14ac:dyDescent="0.2">
      <c r="A1342" t="s">
        <v>8481</v>
      </c>
      <c r="B1342" t="s">
        <v>400</v>
      </c>
      <c r="C1342" t="s">
        <v>608</v>
      </c>
      <c r="D1342">
        <f>SUMIF(Data!$U$2:$U$2641,'Tree-map'!A1007,Data!$B$2:$B$2641)</f>
        <v>66800</v>
      </c>
      <c r="E1342">
        <f>COUNTIF(Data!$U$2:$U$2641,'Tree-map'!A1007)</f>
        <v>26</v>
      </c>
    </row>
    <row r="1343" spans="1:5" x14ac:dyDescent="0.2">
      <c r="A1343" t="s">
        <v>8882</v>
      </c>
      <c r="B1343" t="s">
        <v>400</v>
      </c>
      <c r="C1343" t="s">
        <v>3713</v>
      </c>
      <c r="D1343">
        <f>SUMIF(Data!$U$2:$U$2641,'Tree-map'!A1011,Data!$B$2:$B$2641)</f>
        <v>4800</v>
      </c>
      <c r="E1343">
        <f>COUNTIF(Data!$U$2:$U$2641,'Tree-map'!A1011)</f>
        <v>4</v>
      </c>
    </row>
    <row r="1344" spans="1:5" x14ac:dyDescent="0.2">
      <c r="A1344" t="s">
        <v>8481</v>
      </c>
      <c r="B1344" t="s">
        <v>400</v>
      </c>
      <c r="C1344" t="s">
        <v>608</v>
      </c>
      <c r="D1344">
        <f>SUMIF(Data!$U$2:$U$2641,'Tree-map'!A1012,Data!$B$2:$B$2641)</f>
        <v>10300</v>
      </c>
      <c r="E1344">
        <f>COUNTIF(Data!$U$2:$U$2641,'Tree-map'!A1012)</f>
        <v>6</v>
      </c>
    </row>
    <row r="1345" spans="1:5" x14ac:dyDescent="0.2">
      <c r="A1345" t="s">
        <v>8481</v>
      </c>
      <c r="B1345" t="s">
        <v>400</v>
      </c>
      <c r="C1345" t="s">
        <v>608</v>
      </c>
      <c r="D1345">
        <f>SUMIF(Data!$U$2:$U$2641,'Tree-map'!A1014,Data!$B$2:$B$2641)</f>
        <v>66800</v>
      </c>
      <c r="E1345">
        <f>COUNTIF(Data!$U$2:$U$2641,'Tree-map'!A1014)</f>
        <v>26</v>
      </c>
    </row>
    <row r="1346" spans="1:5" x14ac:dyDescent="0.2">
      <c r="A1346" t="s">
        <v>8481</v>
      </c>
      <c r="B1346" t="s">
        <v>400</v>
      </c>
      <c r="C1346" t="s">
        <v>608</v>
      </c>
      <c r="D1346">
        <f>SUMIF(Data!$U$2:$U$2641,'Tree-map'!A1025,Data!$B$2:$B$2641)</f>
        <v>3300</v>
      </c>
      <c r="E1346">
        <f>COUNTIF(Data!$U$2:$U$2641,'Tree-map'!A1025)</f>
        <v>3</v>
      </c>
    </row>
    <row r="1347" spans="1:5" x14ac:dyDescent="0.2">
      <c r="A1347" t="s">
        <v>8481</v>
      </c>
      <c r="B1347" t="s">
        <v>400</v>
      </c>
      <c r="C1347" t="s">
        <v>608</v>
      </c>
      <c r="D1347">
        <f>SUMIF(Data!$U$2:$U$2641,'Tree-map'!A1030,Data!$B$2:$B$2641)</f>
        <v>10300</v>
      </c>
      <c r="E1347">
        <f>COUNTIF(Data!$U$2:$U$2641,'Tree-map'!A1030)</f>
        <v>6</v>
      </c>
    </row>
    <row r="1348" spans="1:5" x14ac:dyDescent="0.2">
      <c r="A1348" t="s">
        <v>8486</v>
      </c>
      <c r="B1348" t="s">
        <v>400</v>
      </c>
      <c r="C1348" t="s">
        <v>643</v>
      </c>
      <c r="D1348">
        <f>SUMIF(Data!$U$2:$U$2641,'Tree-map'!A1041,Data!$B$2:$B$2641)</f>
        <v>87100</v>
      </c>
      <c r="E1348">
        <f>COUNTIF(Data!$U$2:$U$2641,'Tree-map'!A1041)</f>
        <v>24</v>
      </c>
    </row>
    <row r="1349" spans="1:5" x14ac:dyDescent="0.2">
      <c r="A1349" t="s">
        <v>8894</v>
      </c>
      <c r="B1349" t="s">
        <v>400</v>
      </c>
      <c r="C1349" t="s">
        <v>3820</v>
      </c>
      <c r="D1349">
        <f>SUMIF(Data!$U$2:$U$2641,'Tree-map'!A1046,Data!$B$2:$B$2641)</f>
        <v>40900</v>
      </c>
      <c r="E1349">
        <f>COUNTIF(Data!$U$2:$U$2641,'Tree-map'!A1046)</f>
        <v>2</v>
      </c>
    </row>
    <row r="1350" spans="1:5" x14ac:dyDescent="0.2">
      <c r="A1350" t="s">
        <v>8718</v>
      </c>
      <c r="B1350" t="s">
        <v>400</v>
      </c>
      <c r="C1350" t="s">
        <v>400</v>
      </c>
      <c r="D1350">
        <f>SUMIF(Data!$U$2:$U$2641,'Tree-map'!A1047,Data!$B$2:$B$2641)</f>
        <v>115000</v>
      </c>
      <c r="E1350">
        <f>COUNTIF(Data!$U$2:$U$2641,'Tree-map'!A1047)</f>
        <v>6</v>
      </c>
    </row>
    <row r="1351" spans="1:5" x14ac:dyDescent="0.2">
      <c r="A1351" t="s">
        <v>8481</v>
      </c>
      <c r="B1351" t="s">
        <v>400</v>
      </c>
      <c r="C1351" t="s">
        <v>608</v>
      </c>
      <c r="D1351">
        <f>SUMIF(Data!$U$2:$U$2641,'Tree-map'!A1059,Data!$B$2:$B$2641)</f>
        <v>115000</v>
      </c>
      <c r="E1351">
        <f>COUNTIF(Data!$U$2:$U$2641,'Tree-map'!A1059)</f>
        <v>6</v>
      </c>
    </row>
    <row r="1352" spans="1:5" x14ac:dyDescent="0.2">
      <c r="A1352" t="s">
        <v>8486</v>
      </c>
      <c r="B1352" t="s">
        <v>400</v>
      </c>
      <c r="C1352" t="s">
        <v>643</v>
      </c>
      <c r="D1352">
        <f>SUMIF(Data!$U$2:$U$2641,'Tree-map'!A1063,Data!$B$2:$B$2641)</f>
        <v>26700</v>
      </c>
      <c r="E1352">
        <f>COUNTIF(Data!$U$2:$U$2641,'Tree-map'!A1063)</f>
        <v>3</v>
      </c>
    </row>
    <row r="1353" spans="1:5" x14ac:dyDescent="0.2">
      <c r="A1353" t="s">
        <v>8481</v>
      </c>
      <c r="B1353" t="s">
        <v>400</v>
      </c>
      <c r="C1353" t="s">
        <v>608</v>
      </c>
      <c r="D1353">
        <f>SUMIF(Data!$U$2:$U$2641,'Tree-map'!A1069,Data!$B$2:$B$2641)</f>
        <v>45400</v>
      </c>
      <c r="E1353">
        <f>COUNTIF(Data!$U$2:$U$2641,'Tree-map'!A1069)</f>
        <v>6</v>
      </c>
    </row>
    <row r="1354" spans="1:5" x14ac:dyDescent="0.2">
      <c r="A1354" t="s">
        <v>8911</v>
      </c>
      <c r="B1354" t="s">
        <v>400</v>
      </c>
      <c r="C1354" t="s">
        <v>3972</v>
      </c>
      <c r="D1354">
        <f>SUMIF(Data!$U$2:$U$2641,'Tree-map'!A1096,Data!$B$2:$B$2641)</f>
        <v>6300</v>
      </c>
      <c r="E1354">
        <f>COUNTIF(Data!$U$2:$U$2641,'Tree-map'!A1096)</f>
        <v>2</v>
      </c>
    </row>
    <row r="1355" spans="1:5" x14ac:dyDescent="0.2">
      <c r="A1355" t="s">
        <v>8481</v>
      </c>
      <c r="B1355" t="s">
        <v>400</v>
      </c>
      <c r="C1355" t="s">
        <v>608</v>
      </c>
      <c r="D1355">
        <f>SUMIF(Data!$U$2:$U$2641,'Tree-map'!A1103,Data!$B$2:$B$2641)</f>
        <v>11900</v>
      </c>
      <c r="E1355">
        <f>COUNTIF(Data!$U$2:$U$2641,'Tree-map'!A1103)</f>
        <v>4</v>
      </c>
    </row>
    <row r="1356" spans="1:5" x14ac:dyDescent="0.2">
      <c r="A1356" t="s">
        <v>8818</v>
      </c>
      <c r="B1356" t="s">
        <v>400</v>
      </c>
      <c r="C1356" t="s">
        <v>3169</v>
      </c>
      <c r="D1356">
        <f>SUMIF(Data!$U$2:$U$2641,'Tree-map'!A1112,Data!$B$2:$B$2641)</f>
        <v>14600</v>
      </c>
      <c r="E1356">
        <f>COUNTIF(Data!$U$2:$U$2641,'Tree-map'!A1112)</f>
        <v>7</v>
      </c>
    </row>
    <row r="1357" spans="1:5" x14ac:dyDescent="0.2">
      <c r="A1357" t="s">
        <v>8481</v>
      </c>
      <c r="B1357" t="s">
        <v>400</v>
      </c>
      <c r="C1357" t="s">
        <v>608</v>
      </c>
      <c r="D1357">
        <f>SUMIF(Data!$U$2:$U$2641,'Tree-map'!A1113,Data!$B$2:$B$2641)</f>
        <v>3500</v>
      </c>
      <c r="E1357">
        <f>COUNTIF(Data!$U$2:$U$2641,'Tree-map'!A1113)</f>
        <v>1</v>
      </c>
    </row>
    <row r="1358" spans="1:5" x14ac:dyDescent="0.2">
      <c r="A1358" t="s">
        <v>8481</v>
      </c>
      <c r="B1358" t="s">
        <v>400</v>
      </c>
      <c r="C1358" t="s">
        <v>608</v>
      </c>
      <c r="D1358">
        <f>SUMIF(Data!$U$2:$U$2641,'Tree-map'!A1114,Data!$B$2:$B$2641)</f>
        <v>3500</v>
      </c>
      <c r="E1358">
        <f>COUNTIF(Data!$U$2:$U$2641,'Tree-map'!A1114)</f>
        <v>1</v>
      </c>
    </row>
    <row r="1359" spans="1:5" x14ac:dyDescent="0.2">
      <c r="A1359" t="s">
        <v>8931</v>
      </c>
      <c r="B1359" t="s">
        <v>400</v>
      </c>
      <c r="C1359" t="s">
        <v>4127</v>
      </c>
      <c r="D1359">
        <f>SUMIF(Data!$U$2:$U$2641,'Tree-map'!A1151,Data!$B$2:$B$2641)</f>
        <v>2500</v>
      </c>
      <c r="E1359">
        <f>COUNTIF(Data!$U$2:$U$2641,'Tree-map'!A1151)</f>
        <v>1</v>
      </c>
    </row>
    <row r="1360" spans="1:5" x14ac:dyDescent="0.2">
      <c r="A1360" t="s">
        <v>8604</v>
      </c>
      <c r="B1360" t="s">
        <v>400</v>
      </c>
      <c r="C1360" t="s">
        <v>1527</v>
      </c>
      <c r="D1360">
        <f>SUMIF(Data!$U$2:$U$2641,'Tree-map'!A1163,Data!$B$2:$B$2641)</f>
        <v>2300</v>
      </c>
      <c r="E1360">
        <f>COUNTIF(Data!$U$2:$U$2641,'Tree-map'!A1163)</f>
        <v>1</v>
      </c>
    </row>
    <row r="1361" spans="1:5" x14ac:dyDescent="0.2">
      <c r="A1361" t="s">
        <v>8481</v>
      </c>
      <c r="B1361" t="s">
        <v>400</v>
      </c>
      <c r="C1361" t="s">
        <v>608</v>
      </c>
      <c r="D1361">
        <f>SUMIF(Data!$U$2:$U$2641,'Tree-map'!A1164,Data!$B$2:$B$2641)</f>
        <v>2200</v>
      </c>
      <c r="E1361">
        <f>COUNTIF(Data!$U$2:$U$2641,'Tree-map'!A1164)</f>
        <v>1</v>
      </c>
    </row>
    <row r="1362" spans="1:5" x14ac:dyDescent="0.2">
      <c r="A1362" t="s">
        <v>8481</v>
      </c>
      <c r="B1362" t="s">
        <v>400</v>
      </c>
      <c r="C1362" t="s">
        <v>608</v>
      </c>
      <c r="D1362">
        <f>SUMIF(Data!$U$2:$U$2641,'Tree-map'!A1173,Data!$B$2:$B$2641)</f>
        <v>2100</v>
      </c>
      <c r="E1362">
        <f>COUNTIF(Data!$U$2:$U$2641,'Tree-map'!A1173)</f>
        <v>1</v>
      </c>
    </row>
    <row r="1363" spans="1:5" x14ac:dyDescent="0.2">
      <c r="A1363" t="s">
        <v>8947</v>
      </c>
      <c r="B1363" t="s">
        <v>400</v>
      </c>
      <c r="C1363" t="s">
        <v>3553</v>
      </c>
      <c r="D1363">
        <f>SUMIF(Data!$U$2:$U$2641,'Tree-map'!A1185,Data!$B$2:$B$2641)</f>
        <v>16800</v>
      </c>
      <c r="E1363">
        <f>COUNTIF(Data!$U$2:$U$2641,'Tree-map'!A1185)</f>
        <v>5</v>
      </c>
    </row>
    <row r="1364" spans="1:5" x14ac:dyDescent="0.2">
      <c r="A1364" t="s">
        <v>8481</v>
      </c>
      <c r="B1364" t="s">
        <v>400</v>
      </c>
      <c r="C1364" t="s">
        <v>608</v>
      </c>
      <c r="D1364">
        <f>SUMIF(Data!$U$2:$U$2641,'Tree-map'!A1208,Data!$B$2:$B$2641)</f>
        <v>1500</v>
      </c>
      <c r="E1364">
        <f>COUNTIF(Data!$U$2:$U$2641,'Tree-map'!A1208)</f>
        <v>1</v>
      </c>
    </row>
    <row r="1365" spans="1:5" x14ac:dyDescent="0.2">
      <c r="A1365" t="s">
        <v>8486</v>
      </c>
      <c r="B1365" t="s">
        <v>400</v>
      </c>
      <c r="C1365" t="s">
        <v>643</v>
      </c>
      <c r="D1365">
        <f>SUMIF(Data!$U$2:$U$2641,'Tree-map'!A1251,Data!$B$2:$B$2641)</f>
        <v>3600</v>
      </c>
      <c r="E1365">
        <f>COUNTIF(Data!$U$2:$U$2641,'Tree-map'!A1251)</f>
        <v>3</v>
      </c>
    </row>
    <row r="1366" spans="1:5" x14ac:dyDescent="0.2">
      <c r="A1366" t="s">
        <v>8985</v>
      </c>
      <c r="B1366" t="s">
        <v>400</v>
      </c>
      <c r="C1366" t="s">
        <v>4498</v>
      </c>
      <c r="D1366">
        <f>SUMIF(Data!$U$2:$U$2641,'Tree-map'!A1277,Data!$B$2:$B$2641)</f>
        <v>1300</v>
      </c>
      <c r="E1366">
        <f>COUNTIF(Data!$U$2:$U$2641,'Tree-map'!A1277)</f>
        <v>1</v>
      </c>
    </row>
    <row r="1367" spans="1:5" x14ac:dyDescent="0.2">
      <c r="A1367" t="s">
        <v>8481</v>
      </c>
      <c r="B1367" t="s">
        <v>400</v>
      </c>
      <c r="C1367" t="s">
        <v>608</v>
      </c>
      <c r="D1367">
        <f>SUMIF(Data!$U$2:$U$2641,'Tree-map'!A1283,Data!$B$2:$B$2641)</f>
        <v>51000</v>
      </c>
      <c r="E1367">
        <f>COUNTIF(Data!$U$2:$U$2641,'Tree-map'!A1283)</f>
        <v>8</v>
      </c>
    </row>
    <row r="1368" spans="1:5" x14ac:dyDescent="0.2">
      <c r="A1368" t="s">
        <v>8481</v>
      </c>
      <c r="B1368" t="s">
        <v>400</v>
      </c>
      <c r="C1368" t="s">
        <v>608</v>
      </c>
      <c r="D1368">
        <f>SUMIF(Data!$U$2:$U$2641,'Tree-map'!A1288,Data!$B$2:$B$2641)</f>
        <v>36100</v>
      </c>
      <c r="E1368">
        <f>COUNTIF(Data!$U$2:$U$2641,'Tree-map'!A1288)</f>
        <v>3</v>
      </c>
    </row>
    <row r="1369" spans="1:5" x14ac:dyDescent="0.2">
      <c r="A1369" t="s">
        <v>8481</v>
      </c>
      <c r="B1369" t="s">
        <v>400</v>
      </c>
      <c r="C1369" t="s">
        <v>608</v>
      </c>
      <c r="D1369">
        <f>SUMIF(Data!$U$2:$U$2641,'Tree-map'!A1334,Data!$B$2:$B$2641)</f>
        <v>247600</v>
      </c>
      <c r="E1369">
        <f>COUNTIF(Data!$U$2:$U$2641,'Tree-map'!A1334)</f>
        <v>83</v>
      </c>
    </row>
    <row r="1370" spans="1:5" x14ac:dyDescent="0.2">
      <c r="A1370" t="s">
        <v>8486</v>
      </c>
      <c r="B1370" t="s">
        <v>400</v>
      </c>
      <c r="C1370" t="s">
        <v>643</v>
      </c>
      <c r="D1370">
        <f>SUMIF(Data!$U$2:$U$2641,'Tree-map'!A1354,Data!$B$2:$B$2641)</f>
        <v>2800</v>
      </c>
      <c r="E1370">
        <f>COUNTIF(Data!$U$2:$U$2641,'Tree-map'!A1354)</f>
        <v>1</v>
      </c>
    </row>
    <row r="1371" spans="1:5" x14ac:dyDescent="0.2">
      <c r="A1371" t="s">
        <v>9011</v>
      </c>
      <c r="B1371" t="s">
        <v>400</v>
      </c>
      <c r="C1371" t="s">
        <v>4742</v>
      </c>
      <c r="D1371">
        <f>SUMIF(Data!$U$2:$U$2641,'Tree-map'!A1367,Data!$B$2:$B$2641)</f>
        <v>247600</v>
      </c>
      <c r="E1371">
        <f>COUNTIF(Data!$U$2:$U$2641,'Tree-map'!A1367)</f>
        <v>83</v>
      </c>
    </row>
    <row r="1372" spans="1:5" x14ac:dyDescent="0.2">
      <c r="A1372" t="s">
        <v>8481</v>
      </c>
      <c r="B1372" t="s">
        <v>400</v>
      </c>
      <c r="C1372" t="s">
        <v>608</v>
      </c>
      <c r="D1372">
        <f>SUMIF(Data!$U$2:$U$2641,'Tree-map'!A1377,Data!$B$2:$B$2641)</f>
        <v>23400</v>
      </c>
      <c r="E1372">
        <f>COUNTIF(Data!$U$2:$U$2641,'Tree-map'!A1377)</f>
        <v>9</v>
      </c>
    </row>
    <row r="1373" spans="1:5" x14ac:dyDescent="0.2">
      <c r="A1373" t="s">
        <v>8481</v>
      </c>
      <c r="B1373" t="s">
        <v>400</v>
      </c>
      <c r="C1373" t="s">
        <v>608</v>
      </c>
      <c r="D1373">
        <f>SUMIF(Data!$U$2:$U$2641,'Tree-map'!A1379,Data!$B$2:$B$2641)</f>
        <v>2100</v>
      </c>
      <c r="E1373">
        <f>COUNTIF(Data!$U$2:$U$2641,'Tree-map'!A1379)</f>
        <v>1</v>
      </c>
    </row>
    <row r="1374" spans="1:5" x14ac:dyDescent="0.2">
      <c r="A1374" t="s">
        <v>8481</v>
      </c>
      <c r="B1374" t="s">
        <v>400</v>
      </c>
      <c r="C1374" t="s">
        <v>608</v>
      </c>
      <c r="D1374">
        <f>SUMIF(Data!$U$2:$U$2641,'Tree-map'!A1384,Data!$B$2:$B$2641)</f>
        <v>247600</v>
      </c>
      <c r="E1374">
        <f>COUNTIF(Data!$U$2:$U$2641,'Tree-map'!A1384)</f>
        <v>83</v>
      </c>
    </row>
    <row r="1375" spans="1:5" x14ac:dyDescent="0.2">
      <c r="A1375" t="s">
        <v>8461</v>
      </c>
      <c r="B1375" t="s">
        <v>400</v>
      </c>
      <c r="C1375" t="s">
        <v>465</v>
      </c>
      <c r="D1375">
        <f>SUMIF(Data!$U$2:$U$2641,'Tree-map'!A1387,Data!$B$2:$B$2641)</f>
        <v>2000</v>
      </c>
      <c r="E1375">
        <f>COUNTIF(Data!$U$2:$U$2641,'Tree-map'!A1387)</f>
        <v>1</v>
      </c>
    </row>
    <row r="1376" spans="1:5" x14ac:dyDescent="0.2">
      <c r="A1376" t="s">
        <v>8718</v>
      </c>
      <c r="B1376" t="s">
        <v>400</v>
      </c>
      <c r="C1376" t="s">
        <v>400</v>
      </c>
      <c r="D1376">
        <f>SUMIF(Data!$U$2:$U$2641,'Tree-map'!A1407,Data!$B$2:$B$2641)</f>
        <v>247600</v>
      </c>
      <c r="E1376">
        <f>COUNTIF(Data!$U$2:$U$2641,'Tree-map'!A1407)</f>
        <v>83</v>
      </c>
    </row>
    <row r="1377" spans="1:5" x14ac:dyDescent="0.2">
      <c r="A1377" t="s">
        <v>8653</v>
      </c>
      <c r="B1377" t="s">
        <v>400</v>
      </c>
      <c r="C1377" t="s">
        <v>1917</v>
      </c>
      <c r="D1377">
        <f>SUMIF(Data!$U$2:$U$2641,'Tree-map'!A1411,Data!$B$2:$B$2641)</f>
        <v>247600</v>
      </c>
      <c r="E1377">
        <f>COUNTIF(Data!$U$2:$U$2641,'Tree-map'!A1411)</f>
        <v>83</v>
      </c>
    </row>
    <row r="1378" spans="1:5" x14ac:dyDescent="0.2">
      <c r="A1378" t="s">
        <v>8718</v>
      </c>
      <c r="B1378" t="s">
        <v>400</v>
      </c>
      <c r="C1378" t="s">
        <v>400</v>
      </c>
      <c r="D1378">
        <f>SUMIF(Data!$U$2:$U$2641,'Tree-map'!A1423,Data!$B$2:$B$2641)</f>
        <v>1400</v>
      </c>
      <c r="E1378">
        <f>COUNTIF(Data!$U$2:$U$2641,'Tree-map'!A1423)</f>
        <v>1</v>
      </c>
    </row>
    <row r="1379" spans="1:5" x14ac:dyDescent="0.2">
      <c r="A1379" t="s">
        <v>9034</v>
      </c>
      <c r="B1379" t="s">
        <v>400</v>
      </c>
      <c r="C1379" t="s">
        <v>3292</v>
      </c>
      <c r="D1379">
        <f>SUMIF(Data!$U$2:$U$2641,'Tree-map'!A1445,Data!$B$2:$B$2641)</f>
        <v>51000</v>
      </c>
      <c r="E1379">
        <f>COUNTIF(Data!$U$2:$U$2641,'Tree-map'!A1445)</f>
        <v>8</v>
      </c>
    </row>
    <row r="1380" spans="1:5" x14ac:dyDescent="0.2">
      <c r="A1380" t="s">
        <v>9040</v>
      </c>
      <c r="B1380" t="s">
        <v>400</v>
      </c>
      <c r="C1380" t="s">
        <v>4999</v>
      </c>
      <c r="D1380">
        <f>SUMIF(Data!$U$2:$U$2641,'Tree-map'!A1456,Data!$B$2:$B$2641)</f>
        <v>247600</v>
      </c>
      <c r="E1380">
        <f>COUNTIF(Data!$U$2:$U$2641,'Tree-map'!A1456)</f>
        <v>83</v>
      </c>
    </row>
    <row r="1381" spans="1:5" x14ac:dyDescent="0.2">
      <c r="A1381" t="s">
        <v>8818</v>
      </c>
      <c r="B1381" t="s">
        <v>400</v>
      </c>
      <c r="C1381" t="s">
        <v>3169</v>
      </c>
      <c r="D1381">
        <f>SUMIF(Data!$U$2:$U$2641,'Tree-map'!A1482,Data!$B$2:$B$2641)</f>
        <v>1000</v>
      </c>
      <c r="E1381">
        <f>COUNTIF(Data!$U$2:$U$2641,'Tree-map'!A1482)</f>
        <v>1</v>
      </c>
    </row>
    <row r="1382" spans="1:5" x14ac:dyDescent="0.2">
      <c r="A1382" t="s">
        <v>9054</v>
      </c>
      <c r="B1382" t="s">
        <v>400</v>
      </c>
      <c r="C1382" t="s">
        <v>5106</v>
      </c>
      <c r="D1382">
        <f>SUMIF(Data!$U$2:$U$2641,'Tree-map'!A1494,Data!$B$2:$B$2641)</f>
        <v>10500</v>
      </c>
      <c r="E1382">
        <f>COUNTIF(Data!$U$2:$U$2641,'Tree-map'!A1494)</f>
        <v>4</v>
      </c>
    </row>
    <row r="1383" spans="1:5" x14ac:dyDescent="0.2">
      <c r="A1383" t="s">
        <v>8653</v>
      </c>
      <c r="B1383" t="s">
        <v>400</v>
      </c>
      <c r="C1383" t="s">
        <v>1917</v>
      </c>
      <c r="D1383">
        <f>SUMIF(Data!$U$2:$U$2641,'Tree-map'!A1497,Data!$B$2:$B$2641)</f>
        <v>4300</v>
      </c>
      <c r="E1383">
        <f>COUNTIF(Data!$U$2:$U$2641,'Tree-map'!A1497)</f>
        <v>1</v>
      </c>
    </row>
    <row r="1384" spans="1:5" x14ac:dyDescent="0.2">
      <c r="A1384" t="s">
        <v>8481</v>
      </c>
      <c r="B1384" t="s">
        <v>400</v>
      </c>
      <c r="C1384" t="s">
        <v>608</v>
      </c>
      <c r="D1384">
        <f>SUMIF(Data!$U$2:$U$2641,'Tree-map'!A1516,Data!$B$2:$B$2641)</f>
        <v>11100</v>
      </c>
      <c r="E1384">
        <f>COUNTIF(Data!$U$2:$U$2641,'Tree-map'!A1516)</f>
        <v>6</v>
      </c>
    </row>
    <row r="1385" spans="1:5" x14ac:dyDescent="0.2">
      <c r="A1385" t="s">
        <v>8481</v>
      </c>
      <c r="B1385" t="s">
        <v>400</v>
      </c>
      <c r="C1385" t="s">
        <v>608</v>
      </c>
      <c r="D1385">
        <f>SUMIF(Data!$U$2:$U$2641,'Tree-map'!A1522,Data!$B$2:$B$2641)</f>
        <v>11100</v>
      </c>
      <c r="E1385">
        <f>COUNTIF(Data!$U$2:$U$2641,'Tree-map'!A1522)</f>
        <v>6</v>
      </c>
    </row>
    <row r="1386" spans="1:5" x14ac:dyDescent="0.2">
      <c r="A1386" t="s">
        <v>8481</v>
      </c>
      <c r="B1386" t="s">
        <v>400</v>
      </c>
      <c r="C1386" t="s">
        <v>608</v>
      </c>
      <c r="D1386">
        <f>SUMIF(Data!$U$2:$U$2641,'Tree-map'!A1529,Data!$B$2:$B$2641)</f>
        <v>14200</v>
      </c>
      <c r="E1386">
        <f>COUNTIF(Data!$U$2:$U$2641,'Tree-map'!A1529)</f>
        <v>1</v>
      </c>
    </row>
    <row r="1387" spans="1:5" x14ac:dyDescent="0.2">
      <c r="A1387" t="s">
        <v>9072</v>
      </c>
      <c r="B1387" t="s">
        <v>400</v>
      </c>
      <c r="C1387" t="s">
        <v>5231</v>
      </c>
      <c r="D1387">
        <f>SUMIF(Data!$U$2:$U$2641,'Tree-map'!A1539,Data!$B$2:$B$2641)</f>
        <v>8500</v>
      </c>
      <c r="E1387">
        <f>COUNTIF(Data!$U$2:$U$2641,'Tree-map'!A1539)</f>
        <v>1</v>
      </c>
    </row>
    <row r="1388" spans="1:5" x14ac:dyDescent="0.2">
      <c r="A1388" t="s">
        <v>8718</v>
      </c>
      <c r="B1388" t="s">
        <v>400</v>
      </c>
      <c r="C1388" t="s">
        <v>400</v>
      </c>
      <c r="D1388">
        <f>SUMIF(Data!$U$2:$U$2641,'Tree-map'!A1575,Data!$B$2:$B$2641)</f>
        <v>68600</v>
      </c>
      <c r="E1388">
        <f>COUNTIF(Data!$U$2:$U$2641,'Tree-map'!A1575)</f>
        <v>32</v>
      </c>
    </row>
    <row r="1389" spans="1:5" x14ac:dyDescent="0.2">
      <c r="A1389" t="s">
        <v>8486</v>
      </c>
      <c r="B1389" t="s">
        <v>400</v>
      </c>
      <c r="C1389" t="s">
        <v>643</v>
      </c>
      <c r="D1389">
        <f>SUMIF(Data!$U$2:$U$2641,'Tree-map'!A1594,Data!$B$2:$B$2641)</f>
        <v>7600</v>
      </c>
      <c r="E1389">
        <f>COUNTIF(Data!$U$2:$U$2641,'Tree-map'!A1594)</f>
        <v>2</v>
      </c>
    </row>
    <row r="1390" spans="1:5" x14ac:dyDescent="0.2">
      <c r="A1390" t="s">
        <v>8481</v>
      </c>
      <c r="B1390" t="s">
        <v>400</v>
      </c>
      <c r="C1390" t="s">
        <v>608</v>
      </c>
      <c r="D1390">
        <f>SUMIF(Data!$U$2:$U$2641,'Tree-map'!A1643,Data!$B$2:$B$2641)</f>
        <v>2600</v>
      </c>
      <c r="E1390">
        <f>COUNTIF(Data!$U$2:$U$2641,'Tree-map'!A1643)</f>
        <v>1</v>
      </c>
    </row>
    <row r="1391" spans="1:5" x14ac:dyDescent="0.2">
      <c r="A1391" t="s">
        <v>8481</v>
      </c>
      <c r="B1391" t="s">
        <v>400</v>
      </c>
      <c r="C1391" t="s">
        <v>608</v>
      </c>
      <c r="D1391">
        <f>SUMIF(Data!$U$2:$U$2641,'Tree-map'!A1665,Data!$B$2:$B$2641)</f>
        <v>13100</v>
      </c>
      <c r="E1391">
        <f>COUNTIF(Data!$U$2:$U$2641,'Tree-map'!A1665)</f>
        <v>5</v>
      </c>
    </row>
    <row r="1392" spans="1:5" x14ac:dyDescent="0.2">
      <c r="A1392" t="s">
        <v>8481</v>
      </c>
      <c r="B1392" t="s">
        <v>400</v>
      </c>
      <c r="C1392" t="s">
        <v>608</v>
      </c>
      <c r="D1392">
        <f>SUMIF(Data!$U$2:$U$2641,'Tree-map'!A1667,Data!$B$2:$B$2641)</f>
        <v>68600</v>
      </c>
      <c r="E1392">
        <f>COUNTIF(Data!$U$2:$U$2641,'Tree-map'!A1667)</f>
        <v>32</v>
      </c>
    </row>
    <row r="1393" spans="1:5" x14ac:dyDescent="0.2">
      <c r="A1393" t="s">
        <v>8481</v>
      </c>
      <c r="B1393" t="s">
        <v>400</v>
      </c>
      <c r="C1393" t="s">
        <v>608</v>
      </c>
      <c r="D1393">
        <f>SUMIF(Data!$U$2:$U$2641,'Tree-map'!A1670,Data!$B$2:$B$2641)</f>
        <v>2100</v>
      </c>
      <c r="E1393">
        <f>COUNTIF(Data!$U$2:$U$2641,'Tree-map'!A1670)</f>
        <v>1</v>
      </c>
    </row>
    <row r="1394" spans="1:5" x14ac:dyDescent="0.2">
      <c r="A1394" t="s">
        <v>8481</v>
      </c>
      <c r="B1394" t="s">
        <v>400</v>
      </c>
      <c r="C1394" t="s">
        <v>608</v>
      </c>
      <c r="D1394">
        <f>SUMIF(Data!$U$2:$U$2641,'Tree-map'!A1674,Data!$B$2:$B$2641)</f>
        <v>9100</v>
      </c>
      <c r="E1394">
        <f>COUNTIF(Data!$U$2:$U$2641,'Tree-map'!A1674)</f>
        <v>3</v>
      </c>
    </row>
    <row r="1395" spans="1:5" x14ac:dyDescent="0.2">
      <c r="A1395" t="s">
        <v>8604</v>
      </c>
      <c r="B1395" t="s">
        <v>400</v>
      </c>
      <c r="C1395" t="s">
        <v>1527</v>
      </c>
      <c r="D1395">
        <f>SUMIF(Data!$U$2:$U$2641,'Tree-map'!A1675,Data!$B$2:$B$2641)</f>
        <v>2100</v>
      </c>
      <c r="E1395">
        <f>COUNTIF(Data!$U$2:$U$2641,'Tree-map'!A1675)</f>
        <v>1</v>
      </c>
    </row>
    <row r="1396" spans="1:5" x14ac:dyDescent="0.2">
      <c r="A1396" t="s">
        <v>9119</v>
      </c>
      <c r="B1396" t="s">
        <v>400</v>
      </c>
      <c r="C1396" t="s">
        <v>5658</v>
      </c>
      <c r="D1396">
        <f>SUMIF(Data!$U$2:$U$2641,'Tree-map'!A1686,Data!$B$2:$B$2641)</f>
        <v>3300</v>
      </c>
      <c r="E1396">
        <f>COUNTIF(Data!$U$2:$U$2641,'Tree-map'!A1686)</f>
        <v>2</v>
      </c>
    </row>
    <row r="1397" spans="1:5" x14ac:dyDescent="0.2">
      <c r="A1397" t="s">
        <v>8604</v>
      </c>
      <c r="B1397" t="s">
        <v>400</v>
      </c>
      <c r="C1397" t="s">
        <v>1527</v>
      </c>
      <c r="D1397">
        <f>SUMIF(Data!$U$2:$U$2641,'Tree-map'!A1721,Data!$B$2:$B$2641)</f>
        <v>1600</v>
      </c>
      <c r="E1397">
        <f>COUNTIF(Data!$U$2:$U$2641,'Tree-map'!A1721)</f>
        <v>1</v>
      </c>
    </row>
    <row r="1398" spans="1:5" x14ac:dyDescent="0.2">
      <c r="A1398" t="s">
        <v>9141</v>
      </c>
      <c r="B1398" t="s">
        <v>400</v>
      </c>
      <c r="C1398" t="s">
        <v>4856</v>
      </c>
      <c r="D1398">
        <f>SUMIF(Data!$U$2:$U$2641,'Tree-map'!A1737,Data!$B$2:$B$2641)</f>
        <v>1500</v>
      </c>
      <c r="E1398">
        <f>COUNTIF(Data!$U$2:$U$2641,'Tree-map'!A1737)</f>
        <v>1</v>
      </c>
    </row>
    <row r="1399" spans="1:5" x14ac:dyDescent="0.2">
      <c r="A1399" t="s">
        <v>8653</v>
      </c>
      <c r="B1399" t="s">
        <v>400</v>
      </c>
      <c r="C1399" t="s">
        <v>1917</v>
      </c>
      <c r="D1399">
        <f>SUMIF(Data!$U$2:$U$2641,'Tree-map'!A1754,Data!$B$2:$B$2641)</f>
        <v>10100</v>
      </c>
      <c r="E1399">
        <f>COUNTIF(Data!$U$2:$U$2641,'Tree-map'!A1754)</f>
        <v>6</v>
      </c>
    </row>
    <row r="1400" spans="1:5" x14ac:dyDescent="0.2">
      <c r="A1400" t="s">
        <v>8481</v>
      </c>
      <c r="B1400" t="s">
        <v>400</v>
      </c>
      <c r="C1400" t="s">
        <v>608</v>
      </c>
      <c r="D1400">
        <f>SUMIF(Data!$U$2:$U$2641,'Tree-map'!A1764,Data!$B$2:$B$2641)</f>
        <v>13800</v>
      </c>
      <c r="E1400">
        <f>COUNTIF(Data!$U$2:$U$2641,'Tree-map'!A1764)</f>
        <v>5</v>
      </c>
    </row>
    <row r="1401" spans="1:5" x14ac:dyDescent="0.2">
      <c r="A1401" t="s">
        <v>9150</v>
      </c>
      <c r="B1401" t="s">
        <v>400</v>
      </c>
      <c r="C1401" t="s">
        <v>5884</v>
      </c>
      <c r="D1401">
        <f>SUMIF(Data!$U$2:$U$2641,'Tree-map'!A1765,Data!$B$2:$B$2641)</f>
        <v>1300</v>
      </c>
      <c r="E1401">
        <f>COUNTIF(Data!$U$2:$U$2641,'Tree-map'!A1765)</f>
        <v>1</v>
      </c>
    </row>
    <row r="1402" spans="1:5" x14ac:dyDescent="0.2">
      <c r="A1402" t="s">
        <v>9157</v>
      </c>
      <c r="B1402" t="s">
        <v>400</v>
      </c>
      <c r="C1402" t="s">
        <v>5929</v>
      </c>
      <c r="D1402">
        <f>SUMIF(Data!$U$2:$U$2641,'Tree-map'!A1780,Data!$B$2:$B$2641)</f>
        <v>1300</v>
      </c>
      <c r="E1402">
        <f>COUNTIF(Data!$U$2:$U$2641,'Tree-map'!A1780)</f>
        <v>1</v>
      </c>
    </row>
    <row r="1403" spans="1:5" x14ac:dyDescent="0.2">
      <c r="A1403" t="s">
        <v>8718</v>
      </c>
      <c r="B1403" t="s">
        <v>400</v>
      </c>
      <c r="C1403" t="s">
        <v>400</v>
      </c>
      <c r="D1403">
        <f>SUMIF(Data!$U$2:$U$2641,'Tree-map'!A1786,Data!$B$2:$B$2641)</f>
        <v>2600</v>
      </c>
      <c r="E1403">
        <f>COUNTIF(Data!$U$2:$U$2641,'Tree-map'!A1786)</f>
        <v>2</v>
      </c>
    </row>
    <row r="1404" spans="1:5" x14ac:dyDescent="0.2">
      <c r="A1404" t="s">
        <v>8653</v>
      </c>
      <c r="B1404" t="s">
        <v>400</v>
      </c>
      <c r="C1404" t="s">
        <v>1917</v>
      </c>
      <c r="D1404">
        <f>SUMIF(Data!$U$2:$U$2641,'Tree-map'!A1805,Data!$B$2:$B$2641)</f>
        <v>68600</v>
      </c>
      <c r="E1404">
        <f>COUNTIF(Data!$U$2:$U$2641,'Tree-map'!A1805)</f>
        <v>32</v>
      </c>
    </row>
    <row r="1405" spans="1:5" x14ac:dyDescent="0.2">
      <c r="A1405" t="s">
        <v>8481</v>
      </c>
      <c r="B1405" t="s">
        <v>400</v>
      </c>
      <c r="C1405" t="s">
        <v>608</v>
      </c>
      <c r="D1405">
        <f>SUMIF(Data!$U$2:$U$2641,'Tree-map'!A1831,Data!$B$2:$B$2641)</f>
        <v>1000</v>
      </c>
      <c r="E1405">
        <f>COUNTIF(Data!$U$2:$U$2641,'Tree-map'!A1831)</f>
        <v>1</v>
      </c>
    </row>
    <row r="1406" spans="1:5" x14ac:dyDescent="0.2">
      <c r="A1406" t="s">
        <v>8481</v>
      </c>
      <c r="B1406" t="s">
        <v>400</v>
      </c>
      <c r="C1406" t="s">
        <v>608</v>
      </c>
      <c r="D1406">
        <f>SUMIF(Data!$U$2:$U$2641,'Tree-map'!A1832,Data!$B$2:$B$2641)</f>
        <v>12300</v>
      </c>
      <c r="E1406">
        <f>COUNTIF(Data!$U$2:$U$2641,'Tree-map'!A1832)</f>
        <v>8</v>
      </c>
    </row>
    <row r="1407" spans="1:5" x14ac:dyDescent="0.2">
      <c r="A1407" t="s">
        <v>8481</v>
      </c>
      <c r="B1407" t="s">
        <v>400</v>
      </c>
      <c r="C1407" t="s">
        <v>608</v>
      </c>
      <c r="D1407">
        <f>SUMIF(Data!$U$2:$U$2641,'Tree-map'!A1845,Data!$B$2:$B$2641)</f>
        <v>68600</v>
      </c>
      <c r="E1407">
        <f>COUNTIF(Data!$U$2:$U$2641,'Tree-map'!A1845)</f>
        <v>32</v>
      </c>
    </row>
    <row r="1408" spans="1:5" x14ac:dyDescent="0.2">
      <c r="A1408" t="s">
        <v>8653</v>
      </c>
      <c r="B1408" t="s">
        <v>400</v>
      </c>
      <c r="C1408" t="s">
        <v>1917</v>
      </c>
      <c r="D1408">
        <f>SUMIF(Data!$U$2:$U$2641,'Tree-map'!A1849,Data!$B$2:$B$2641)</f>
        <v>17100</v>
      </c>
      <c r="E1408">
        <f>COUNTIF(Data!$U$2:$U$2641,'Tree-map'!A1849)</f>
        <v>1</v>
      </c>
    </row>
    <row r="1409" spans="1:5" x14ac:dyDescent="0.2">
      <c r="A1409" t="s">
        <v>9199</v>
      </c>
      <c r="B1409" t="s">
        <v>400</v>
      </c>
      <c r="C1409" t="s">
        <v>6208</v>
      </c>
      <c r="D1409">
        <f>SUMIF(Data!$U$2:$U$2641,'Tree-map'!A1880,Data!$B$2:$B$2641)</f>
        <v>14500</v>
      </c>
      <c r="E1409">
        <f>COUNTIF(Data!$U$2:$U$2641,'Tree-map'!A1880)</f>
        <v>5</v>
      </c>
    </row>
    <row r="1410" spans="1:5" x14ac:dyDescent="0.2">
      <c r="A1410" t="s">
        <v>8481</v>
      </c>
      <c r="B1410" t="s">
        <v>400</v>
      </c>
      <c r="C1410" t="s">
        <v>608</v>
      </c>
      <c r="D1410">
        <f>SUMIF(Data!$U$2:$U$2641,'Tree-map'!A1893,Data!$B$2:$B$2641)</f>
        <v>2400</v>
      </c>
      <c r="E1410">
        <f>COUNTIF(Data!$U$2:$U$2641,'Tree-map'!A1893)</f>
        <v>1</v>
      </c>
    </row>
    <row r="1411" spans="1:5" x14ac:dyDescent="0.2">
      <c r="A1411" t="s">
        <v>8481</v>
      </c>
      <c r="B1411" t="s">
        <v>400</v>
      </c>
      <c r="C1411" t="s">
        <v>608</v>
      </c>
      <c r="D1411">
        <f>SUMIF(Data!$U$2:$U$2641,'Tree-map'!A1897,Data!$B$2:$B$2641)</f>
        <v>2000</v>
      </c>
      <c r="E1411">
        <f>COUNTIF(Data!$U$2:$U$2641,'Tree-map'!A1897)</f>
        <v>1</v>
      </c>
    </row>
    <row r="1412" spans="1:5" x14ac:dyDescent="0.2">
      <c r="A1412" t="s">
        <v>8481</v>
      </c>
      <c r="B1412" t="s">
        <v>400</v>
      </c>
      <c r="C1412" t="s">
        <v>608</v>
      </c>
      <c r="D1412">
        <f>SUMIF(Data!$U$2:$U$2641,'Tree-map'!A1913,Data!$B$2:$B$2641)</f>
        <v>1600</v>
      </c>
      <c r="E1412">
        <f>COUNTIF(Data!$U$2:$U$2641,'Tree-map'!A1913)</f>
        <v>1</v>
      </c>
    </row>
    <row r="1413" spans="1:5" x14ac:dyDescent="0.2">
      <c r="A1413" t="s">
        <v>9224</v>
      </c>
      <c r="B1413" t="s">
        <v>400</v>
      </c>
      <c r="C1413" t="s">
        <v>6381</v>
      </c>
      <c r="D1413">
        <f>SUMIF(Data!$U$2:$U$2641,'Tree-map'!A1944,Data!$B$2:$B$2641)</f>
        <v>22500</v>
      </c>
      <c r="E1413">
        <f>COUNTIF(Data!$U$2:$U$2641,'Tree-map'!A1944)</f>
        <v>2</v>
      </c>
    </row>
    <row r="1414" spans="1:5" x14ac:dyDescent="0.2">
      <c r="A1414" t="s">
        <v>8481</v>
      </c>
      <c r="B1414" t="s">
        <v>400</v>
      </c>
      <c r="C1414" t="s">
        <v>608</v>
      </c>
      <c r="D1414">
        <f>SUMIF(Data!$U$2:$U$2641,'Tree-map'!A1945,Data!$B$2:$B$2641)</f>
        <v>133900</v>
      </c>
      <c r="E1414">
        <f>COUNTIF(Data!$U$2:$U$2641,'Tree-map'!A1945)</f>
        <v>19</v>
      </c>
    </row>
    <row r="1415" spans="1:5" x14ac:dyDescent="0.2">
      <c r="A1415" t="s">
        <v>8481</v>
      </c>
      <c r="B1415" t="s">
        <v>400</v>
      </c>
      <c r="C1415" t="s">
        <v>608</v>
      </c>
      <c r="D1415">
        <f>SUMIF(Data!$U$2:$U$2641,'Tree-map'!A1989,Data!$B$2:$B$2641)</f>
        <v>43500</v>
      </c>
      <c r="E1415">
        <f>COUNTIF(Data!$U$2:$U$2641,'Tree-map'!A1989)</f>
        <v>6</v>
      </c>
    </row>
    <row r="1416" spans="1:5" x14ac:dyDescent="0.2">
      <c r="A1416" t="s">
        <v>9247</v>
      </c>
      <c r="B1416" t="s">
        <v>400</v>
      </c>
      <c r="C1416" t="s">
        <v>6545</v>
      </c>
      <c r="D1416">
        <f>SUMIF(Data!$U$2:$U$2641,'Tree-map'!A2001,Data!$B$2:$B$2641)</f>
        <v>133900</v>
      </c>
      <c r="E1416">
        <f>COUNTIF(Data!$U$2:$U$2641,'Tree-map'!A2001)</f>
        <v>19</v>
      </c>
    </row>
    <row r="1417" spans="1:5" x14ac:dyDescent="0.2">
      <c r="A1417" t="s">
        <v>8481</v>
      </c>
      <c r="B1417" t="s">
        <v>400</v>
      </c>
      <c r="C1417" t="s">
        <v>608</v>
      </c>
      <c r="D1417">
        <f>SUMIF(Data!$U$2:$U$2641,'Tree-map'!A2008,Data!$B$2:$B$2641)</f>
        <v>43500</v>
      </c>
      <c r="E1417">
        <f>COUNTIF(Data!$U$2:$U$2641,'Tree-map'!A2008)</f>
        <v>6</v>
      </c>
    </row>
    <row r="1418" spans="1:5" x14ac:dyDescent="0.2">
      <c r="A1418" t="s">
        <v>8486</v>
      </c>
      <c r="B1418" t="s">
        <v>400</v>
      </c>
      <c r="C1418" t="s">
        <v>643</v>
      </c>
      <c r="D1418">
        <f>SUMIF(Data!$U$2:$U$2641,'Tree-map'!A2009,Data!$B$2:$B$2641)</f>
        <v>133900</v>
      </c>
      <c r="E1418">
        <f>COUNTIF(Data!$U$2:$U$2641,'Tree-map'!A2009)</f>
        <v>19</v>
      </c>
    </row>
    <row r="1419" spans="1:5" x14ac:dyDescent="0.2">
      <c r="A1419" t="s">
        <v>8481</v>
      </c>
      <c r="B1419" t="s">
        <v>400</v>
      </c>
      <c r="C1419" t="s">
        <v>608</v>
      </c>
      <c r="D1419">
        <f>SUMIF(Data!$U$2:$U$2641,'Tree-map'!A2025,Data!$B$2:$B$2641)</f>
        <v>542900</v>
      </c>
      <c r="E1419">
        <f>COUNTIF(Data!$U$2:$U$2641,'Tree-map'!A2025)</f>
        <v>150</v>
      </c>
    </row>
    <row r="1420" spans="1:5" x14ac:dyDescent="0.2">
      <c r="A1420" t="s">
        <v>8481</v>
      </c>
      <c r="B1420" t="s">
        <v>400</v>
      </c>
      <c r="C1420" t="s">
        <v>608</v>
      </c>
      <c r="D1420">
        <f>SUMIF(Data!$U$2:$U$2641,'Tree-map'!A2051,Data!$B$2:$B$2641)</f>
        <v>542900</v>
      </c>
      <c r="E1420">
        <f>COUNTIF(Data!$U$2:$U$2641,'Tree-map'!A2051)</f>
        <v>150</v>
      </c>
    </row>
    <row r="1421" spans="1:5" x14ac:dyDescent="0.2">
      <c r="A1421" t="s">
        <v>8604</v>
      </c>
      <c r="B1421" t="s">
        <v>400</v>
      </c>
      <c r="C1421" t="s">
        <v>1527</v>
      </c>
      <c r="D1421">
        <f>SUMIF(Data!$U$2:$U$2641,'Tree-map'!A2071,Data!$B$2:$B$2641)</f>
        <v>542900</v>
      </c>
      <c r="E1421">
        <f>COUNTIF(Data!$U$2:$U$2641,'Tree-map'!A2071)</f>
        <v>150</v>
      </c>
    </row>
    <row r="1422" spans="1:5" x14ac:dyDescent="0.2">
      <c r="A1422" t="s">
        <v>9269</v>
      </c>
      <c r="B1422" t="s">
        <v>400</v>
      </c>
      <c r="C1422" t="s">
        <v>6759</v>
      </c>
      <c r="D1422">
        <f>SUMIF(Data!$U$2:$U$2641,'Tree-map'!A2082,Data!$B$2:$B$2641)</f>
        <v>2900</v>
      </c>
      <c r="E1422">
        <f>COUNTIF(Data!$U$2:$U$2641,'Tree-map'!A2082)</f>
        <v>1</v>
      </c>
    </row>
    <row r="1423" spans="1:5" x14ac:dyDescent="0.2">
      <c r="A1423" t="s">
        <v>9270</v>
      </c>
      <c r="B1423" t="s">
        <v>400</v>
      </c>
      <c r="C1423" t="s">
        <v>6768</v>
      </c>
      <c r="D1423">
        <f>SUMIF(Data!$U$2:$U$2641,'Tree-map'!A2085,Data!$B$2:$B$2641)</f>
        <v>542900</v>
      </c>
      <c r="E1423">
        <f>COUNTIF(Data!$U$2:$U$2641,'Tree-map'!A2085)</f>
        <v>150</v>
      </c>
    </row>
    <row r="1424" spans="1:5" x14ac:dyDescent="0.2">
      <c r="A1424" t="s">
        <v>8486</v>
      </c>
      <c r="B1424" t="s">
        <v>400</v>
      </c>
      <c r="C1424" t="s">
        <v>643</v>
      </c>
      <c r="D1424">
        <f>SUMIF(Data!$U$2:$U$2641,'Tree-map'!A2091,Data!$B$2:$B$2641)</f>
        <v>542900</v>
      </c>
      <c r="E1424">
        <f>COUNTIF(Data!$U$2:$U$2641,'Tree-map'!A2091)</f>
        <v>150</v>
      </c>
    </row>
    <row r="1425" spans="1:5" x14ac:dyDescent="0.2">
      <c r="A1425" t="s">
        <v>8481</v>
      </c>
      <c r="B1425" t="s">
        <v>400</v>
      </c>
      <c r="C1425" t="s">
        <v>608</v>
      </c>
      <c r="D1425">
        <f>SUMIF(Data!$U$2:$U$2641,'Tree-map'!A2095,Data!$B$2:$B$2641)</f>
        <v>542900</v>
      </c>
      <c r="E1425">
        <f>COUNTIF(Data!$U$2:$U$2641,'Tree-map'!A2095)</f>
        <v>150</v>
      </c>
    </row>
    <row r="1426" spans="1:5" x14ac:dyDescent="0.2">
      <c r="A1426" t="s">
        <v>8807</v>
      </c>
      <c r="B1426" t="s">
        <v>400</v>
      </c>
      <c r="C1426" t="s">
        <v>3092</v>
      </c>
      <c r="D1426">
        <f>SUMIF(Data!$U$2:$U$2641,'Tree-map'!A2101,Data!$B$2:$B$2641)</f>
        <v>542900</v>
      </c>
      <c r="E1426">
        <f>COUNTIF(Data!$U$2:$U$2641,'Tree-map'!A2101)</f>
        <v>150</v>
      </c>
    </row>
    <row r="1427" spans="1:5" x14ac:dyDescent="0.2">
      <c r="A1427" t="s">
        <v>8481</v>
      </c>
      <c r="B1427" t="s">
        <v>400</v>
      </c>
      <c r="C1427" t="s">
        <v>608</v>
      </c>
      <c r="D1427">
        <f>SUMIF(Data!$U$2:$U$2641,'Tree-map'!A2108,Data!$B$2:$B$2641)</f>
        <v>542900</v>
      </c>
      <c r="E1427">
        <f>COUNTIF(Data!$U$2:$U$2641,'Tree-map'!A2108)</f>
        <v>150</v>
      </c>
    </row>
    <row r="1428" spans="1:5" x14ac:dyDescent="0.2">
      <c r="A1428" t="s">
        <v>8481</v>
      </c>
      <c r="B1428" t="s">
        <v>400</v>
      </c>
      <c r="C1428" t="s">
        <v>608</v>
      </c>
      <c r="D1428">
        <f>SUMIF(Data!$U$2:$U$2641,'Tree-map'!A2109,Data!$B$2:$B$2641)</f>
        <v>542900</v>
      </c>
      <c r="E1428">
        <f>COUNTIF(Data!$U$2:$U$2641,'Tree-map'!A2109)</f>
        <v>150</v>
      </c>
    </row>
    <row r="1429" spans="1:5" x14ac:dyDescent="0.2">
      <c r="A1429" t="s">
        <v>8481</v>
      </c>
      <c r="B1429" t="s">
        <v>400</v>
      </c>
      <c r="C1429" t="s">
        <v>608</v>
      </c>
      <c r="D1429">
        <f>SUMIF(Data!$U$2:$U$2641,'Tree-map'!A2125,Data!$B$2:$B$2641)</f>
        <v>542900</v>
      </c>
      <c r="E1429">
        <f>COUNTIF(Data!$U$2:$U$2641,'Tree-map'!A2125)</f>
        <v>150</v>
      </c>
    </row>
    <row r="1430" spans="1:5" x14ac:dyDescent="0.2">
      <c r="A1430" t="s">
        <v>8481</v>
      </c>
      <c r="B1430" t="s">
        <v>400</v>
      </c>
      <c r="C1430" t="s">
        <v>608</v>
      </c>
      <c r="D1430">
        <f>SUMIF(Data!$U$2:$U$2641,'Tree-map'!A2136,Data!$B$2:$B$2641)</f>
        <v>542900</v>
      </c>
      <c r="E1430">
        <f>COUNTIF(Data!$U$2:$U$2641,'Tree-map'!A2136)</f>
        <v>150</v>
      </c>
    </row>
    <row r="1431" spans="1:5" x14ac:dyDescent="0.2">
      <c r="A1431" t="s">
        <v>8481</v>
      </c>
      <c r="B1431" t="s">
        <v>400</v>
      </c>
      <c r="C1431" t="s">
        <v>608</v>
      </c>
      <c r="D1431">
        <f>SUMIF(Data!$U$2:$U$2641,'Tree-map'!A2137,Data!$B$2:$B$2641)</f>
        <v>542900</v>
      </c>
      <c r="E1431">
        <f>COUNTIF(Data!$U$2:$U$2641,'Tree-map'!A2137)</f>
        <v>150</v>
      </c>
    </row>
    <row r="1432" spans="1:5" x14ac:dyDescent="0.2">
      <c r="A1432" t="s">
        <v>8481</v>
      </c>
      <c r="B1432" t="s">
        <v>400</v>
      </c>
      <c r="C1432" t="s">
        <v>608</v>
      </c>
      <c r="D1432">
        <f>SUMIF(Data!$U$2:$U$2641,'Tree-map'!A2144,Data!$B$2:$B$2641)</f>
        <v>1700</v>
      </c>
      <c r="E1432">
        <f>COUNTIF(Data!$U$2:$U$2641,'Tree-map'!A2144)</f>
        <v>1</v>
      </c>
    </row>
    <row r="1433" spans="1:5" x14ac:dyDescent="0.2">
      <c r="A1433" t="s">
        <v>9284</v>
      </c>
      <c r="B1433" t="s">
        <v>400</v>
      </c>
      <c r="C1433" t="s">
        <v>6927</v>
      </c>
      <c r="D1433">
        <f>SUMIF(Data!$U$2:$U$2641,'Tree-map'!A2147,Data!$B$2:$B$2641)</f>
        <v>542900</v>
      </c>
      <c r="E1433">
        <f>COUNTIF(Data!$U$2:$U$2641,'Tree-map'!A2147)</f>
        <v>150</v>
      </c>
    </row>
    <row r="1434" spans="1:5" x14ac:dyDescent="0.2">
      <c r="A1434" t="s">
        <v>8449</v>
      </c>
      <c r="B1434" t="s">
        <v>400</v>
      </c>
      <c r="C1434" t="s">
        <v>403</v>
      </c>
      <c r="D1434">
        <f>SUMIF(Data!$U$2:$U$2641,'Tree-map'!A2164,Data!$B$2:$B$2641)</f>
        <v>4400</v>
      </c>
      <c r="E1434">
        <f>COUNTIF(Data!$U$2:$U$2641,'Tree-map'!A2164)</f>
        <v>3</v>
      </c>
    </row>
    <row r="1435" spans="1:5" x14ac:dyDescent="0.2">
      <c r="A1435" t="s">
        <v>8486</v>
      </c>
      <c r="B1435" t="s">
        <v>400</v>
      </c>
      <c r="C1435" t="s">
        <v>643</v>
      </c>
      <c r="D1435">
        <f>SUMIF(Data!$U$2:$U$2641,'Tree-map'!A2186,Data!$B$2:$B$2641)</f>
        <v>542900</v>
      </c>
      <c r="E1435">
        <f>COUNTIF(Data!$U$2:$U$2641,'Tree-map'!A2186)</f>
        <v>150</v>
      </c>
    </row>
    <row r="1436" spans="1:5" x14ac:dyDescent="0.2">
      <c r="A1436" t="s">
        <v>8481</v>
      </c>
      <c r="B1436" t="s">
        <v>400</v>
      </c>
      <c r="C1436" t="s">
        <v>608</v>
      </c>
      <c r="D1436">
        <f>SUMIF(Data!$U$2:$U$2641,'Tree-map'!A2199,Data!$B$2:$B$2641)</f>
        <v>1000</v>
      </c>
      <c r="E1436">
        <f>COUNTIF(Data!$U$2:$U$2641,'Tree-map'!A2199)</f>
        <v>1</v>
      </c>
    </row>
    <row r="1437" spans="1:5" x14ac:dyDescent="0.2">
      <c r="A1437" t="s">
        <v>8604</v>
      </c>
      <c r="B1437" t="s">
        <v>400</v>
      </c>
      <c r="C1437" t="s">
        <v>1527</v>
      </c>
      <c r="D1437">
        <f>SUMIF(Data!$U$2:$U$2641,'Tree-map'!A2202,Data!$B$2:$B$2641)</f>
        <v>10600</v>
      </c>
      <c r="E1437">
        <f>COUNTIF(Data!$U$2:$U$2641,'Tree-map'!A2202)</f>
        <v>5</v>
      </c>
    </row>
    <row r="1438" spans="1:5" x14ac:dyDescent="0.2">
      <c r="A1438" t="s">
        <v>8882</v>
      </c>
      <c r="B1438" t="s">
        <v>400</v>
      </c>
      <c r="C1438" t="s">
        <v>3713</v>
      </c>
      <c r="D1438">
        <f>SUMIF(Data!$U$2:$U$2641,'Tree-map'!A2207,Data!$B$2:$B$2641)</f>
        <v>7700</v>
      </c>
      <c r="E1438">
        <f>COUNTIF(Data!$U$2:$U$2641,'Tree-map'!A2207)</f>
        <v>1</v>
      </c>
    </row>
    <row r="1439" spans="1:5" x14ac:dyDescent="0.2">
      <c r="A1439" t="s">
        <v>8653</v>
      </c>
      <c r="B1439" t="s">
        <v>400</v>
      </c>
      <c r="C1439" t="s">
        <v>1917</v>
      </c>
      <c r="D1439">
        <f>SUMIF(Data!$U$2:$U$2641,'Tree-map'!A2215,Data!$B$2:$B$2641)</f>
        <v>9700</v>
      </c>
      <c r="E1439">
        <f>COUNTIF(Data!$U$2:$U$2641,'Tree-map'!A2215)</f>
        <v>2</v>
      </c>
    </row>
    <row r="1440" spans="1:5" x14ac:dyDescent="0.2">
      <c r="A1440" t="s">
        <v>8481</v>
      </c>
      <c r="B1440" t="s">
        <v>400</v>
      </c>
      <c r="C1440" t="s">
        <v>608</v>
      </c>
      <c r="D1440">
        <f>SUMIF(Data!$U$2:$U$2641,'Tree-map'!A2221,Data!$B$2:$B$2641)</f>
        <v>3800</v>
      </c>
      <c r="E1440">
        <f>COUNTIF(Data!$U$2:$U$2641,'Tree-map'!A2221)</f>
        <v>1</v>
      </c>
    </row>
    <row r="1441" spans="1:5" x14ac:dyDescent="0.2">
      <c r="A1441" t="s">
        <v>8481</v>
      </c>
      <c r="B1441" t="s">
        <v>400</v>
      </c>
      <c r="C1441" t="s">
        <v>608</v>
      </c>
      <c r="D1441">
        <f>SUMIF(Data!$U$2:$U$2641,'Tree-map'!A2222,Data!$B$2:$B$2641)</f>
        <v>15500</v>
      </c>
      <c r="E1441">
        <f>COUNTIF(Data!$U$2:$U$2641,'Tree-map'!A2222)</f>
        <v>4</v>
      </c>
    </row>
    <row r="1442" spans="1:5" x14ac:dyDescent="0.2">
      <c r="A1442" t="s">
        <v>8718</v>
      </c>
      <c r="B1442" t="s">
        <v>400</v>
      </c>
      <c r="C1442" t="s">
        <v>400</v>
      </c>
      <c r="D1442">
        <f>SUMIF(Data!$U$2:$U$2641,'Tree-map'!A2231,Data!$B$2:$B$2641)</f>
        <v>2600</v>
      </c>
      <c r="E1442">
        <f>COUNTIF(Data!$U$2:$U$2641,'Tree-map'!A2231)</f>
        <v>1</v>
      </c>
    </row>
    <row r="1443" spans="1:5" x14ac:dyDescent="0.2">
      <c r="A1443" t="s">
        <v>8461</v>
      </c>
      <c r="B1443" t="s">
        <v>400</v>
      </c>
      <c r="C1443" t="s">
        <v>465</v>
      </c>
      <c r="D1443">
        <f>SUMIF(Data!$U$2:$U$2641,'Tree-map'!A2244,Data!$B$2:$B$2641)</f>
        <v>2800</v>
      </c>
      <c r="E1443">
        <f>COUNTIF(Data!$U$2:$U$2641,'Tree-map'!A2244)</f>
        <v>2</v>
      </c>
    </row>
    <row r="1444" spans="1:5" x14ac:dyDescent="0.2">
      <c r="A1444" t="s">
        <v>8486</v>
      </c>
      <c r="B1444" t="s">
        <v>400</v>
      </c>
      <c r="C1444" t="s">
        <v>643</v>
      </c>
      <c r="D1444">
        <f>SUMIF(Data!$U$2:$U$2641,'Tree-map'!A2252,Data!$B$2:$B$2641)</f>
        <v>3100</v>
      </c>
      <c r="E1444">
        <f>COUNTIF(Data!$U$2:$U$2641,'Tree-map'!A2252)</f>
        <v>3</v>
      </c>
    </row>
    <row r="1445" spans="1:5" x14ac:dyDescent="0.2">
      <c r="A1445" t="s">
        <v>8461</v>
      </c>
      <c r="B1445" t="s">
        <v>400</v>
      </c>
      <c r="C1445" t="s">
        <v>465</v>
      </c>
      <c r="D1445">
        <f>SUMIF(Data!$U$2:$U$2641,'Tree-map'!A2266,Data!$B$2:$B$2641)</f>
        <v>4700</v>
      </c>
      <c r="E1445">
        <f>COUNTIF(Data!$U$2:$U$2641,'Tree-map'!A2266)</f>
        <v>1</v>
      </c>
    </row>
    <row r="1446" spans="1:5" x14ac:dyDescent="0.2">
      <c r="A1446" t="s">
        <v>8985</v>
      </c>
      <c r="B1446" t="s">
        <v>400</v>
      </c>
      <c r="C1446" t="s">
        <v>4498</v>
      </c>
      <c r="D1446">
        <f>SUMIF(Data!$U$2:$U$2641,'Tree-map'!A2272,Data!$B$2:$B$2641)</f>
        <v>2900</v>
      </c>
      <c r="E1446">
        <f>COUNTIF(Data!$U$2:$U$2641,'Tree-map'!A2272)</f>
        <v>1</v>
      </c>
    </row>
    <row r="1447" spans="1:5" x14ac:dyDescent="0.2">
      <c r="A1447" t="s">
        <v>8985</v>
      </c>
      <c r="B1447" t="s">
        <v>400</v>
      </c>
      <c r="C1447" t="s">
        <v>4498</v>
      </c>
      <c r="D1447">
        <f>SUMIF(Data!$U$2:$U$2641,'Tree-map'!A2273,Data!$B$2:$B$2641)</f>
        <v>5500</v>
      </c>
      <c r="E1447">
        <f>COUNTIF(Data!$U$2:$U$2641,'Tree-map'!A2273)</f>
        <v>2</v>
      </c>
    </row>
    <row r="1448" spans="1:5" x14ac:dyDescent="0.2">
      <c r="A1448" t="s">
        <v>8985</v>
      </c>
      <c r="B1448" t="s">
        <v>400</v>
      </c>
      <c r="C1448" t="s">
        <v>4498</v>
      </c>
      <c r="D1448">
        <f>SUMIF(Data!$U$2:$U$2641,'Tree-map'!A2274,Data!$B$2:$B$2641)</f>
        <v>5500</v>
      </c>
      <c r="E1448">
        <f>COUNTIF(Data!$U$2:$U$2641,'Tree-map'!A2274)</f>
        <v>2</v>
      </c>
    </row>
    <row r="1449" spans="1:5" x14ac:dyDescent="0.2">
      <c r="A1449" t="s">
        <v>8481</v>
      </c>
      <c r="B1449" t="s">
        <v>400</v>
      </c>
      <c r="C1449" t="s">
        <v>608</v>
      </c>
      <c r="D1449">
        <f>SUMIF(Data!$U$2:$U$2641,'Tree-map'!A2277,Data!$B$2:$B$2641)</f>
        <v>6000</v>
      </c>
      <c r="E1449">
        <f>COUNTIF(Data!$U$2:$U$2641,'Tree-map'!A2277)</f>
        <v>3</v>
      </c>
    </row>
    <row r="1450" spans="1:5" x14ac:dyDescent="0.2">
      <c r="A1450" t="s">
        <v>9337</v>
      </c>
      <c r="B1450" t="s">
        <v>400</v>
      </c>
      <c r="C1450" t="s">
        <v>4273</v>
      </c>
      <c r="D1450">
        <f>SUMIF(Data!$U$2:$U$2641,'Tree-map'!A2311,Data!$B$2:$B$2641)</f>
        <v>85200</v>
      </c>
      <c r="E1450">
        <f>COUNTIF(Data!$U$2:$U$2641,'Tree-map'!A2311)</f>
        <v>9</v>
      </c>
    </row>
    <row r="1451" spans="1:5" x14ac:dyDescent="0.2">
      <c r="A1451" t="s">
        <v>8481</v>
      </c>
      <c r="B1451" t="s">
        <v>400</v>
      </c>
      <c r="C1451" t="s">
        <v>608</v>
      </c>
      <c r="D1451">
        <f>SUMIF(Data!$U$2:$U$2641,'Tree-map'!A2319,Data!$B$2:$B$2641)</f>
        <v>163400</v>
      </c>
      <c r="E1451">
        <f>COUNTIF(Data!$U$2:$U$2641,'Tree-map'!A2319)</f>
        <v>62</v>
      </c>
    </row>
    <row r="1452" spans="1:5" x14ac:dyDescent="0.2">
      <c r="A1452" t="s">
        <v>9341</v>
      </c>
      <c r="B1452" t="s">
        <v>400</v>
      </c>
      <c r="C1452" t="s">
        <v>7384</v>
      </c>
      <c r="D1452">
        <f>SUMIF(Data!$U$2:$U$2641,'Tree-map'!A2320,Data!$B$2:$B$2641)</f>
        <v>31000</v>
      </c>
      <c r="E1452">
        <f>COUNTIF(Data!$U$2:$U$2641,'Tree-map'!A2320)</f>
        <v>7</v>
      </c>
    </row>
    <row r="1453" spans="1:5" x14ac:dyDescent="0.2">
      <c r="A1453" t="s">
        <v>9345</v>
      </c>
      <c r="B1453" t="s">
        <v>400</v>
      </c>
      <c r="C1453" t="s">
        <v>6492</v>
      </c>
      <c r="D1453">
        <f>SUMIF(Data!$U$2:$U$2641,'Tree-map'!A2334,Data!$B$2:$B$2641)</f>
        <v>189000</v>
      </c>
      <c r="E1453">
        <f>COUNTIF(Data!$U$2:$U$2641,'Tree-map'!A2334)</f>
        <v>5</v>
      </c>
    </row>
    <row r="1454" spans="1:5" x14ac:dyDescent="0.2">
      <c r="A1454" t="s">
        <v>8594</v>
      </c>
      <c r="B1454" t="s">
        <v>400</v>
      </c>
      <c r="C1454" t="s">
        <v>1448</v>
      </c>
      <c r="D1454">
        <f>SUMIF(Data!$U$2:$U$2641,'Tree-map'!A2346,Data!$B$2:$B$2641)</f>
        <v>31000</v>
      </c>
      <c r="E1454">
        <f>COUNTIF(Data!$U$2:$U$2641,'Tree-map'!A2346)</f>
        <v>7</v>
      </c>
    </row>
    <row r="1455" spans="1:5" x14ac:dyDescent="0.2">
      <c r="A1455" t="s">
        <v>8718</v>
      </c>
      <c r="B1455" t="s">
        <v>400</v>
      </c>
      <c r="C1455" t="s">
        <v>400</v>
      </c>
      <c r="D1455">
        <f>SUMIF(Data!$U$2:$U$2641,'Tree-map'!A2363,Data!$B$2:$B$2641)</f>
        <v>40500</v>
      </c>
      <c r="E1455">
        <f>COUNTIF(Data!$U$2:$U$2641,'Tree-map'!A2363)</f>
        <v>14</v>
      </c>
    </row>
    <row r="1456" spans="1:5" x14ac:dyDescent="0.2">
      <c r="A1456" t="s">
        <v>8481</v>
      </c>
      <c r="B1456" t="s">
        <v>400</v>
      </c>
      <c r="C1456" t="s">
        <v>608</v>
      </c>
      <c r="D1456">
        <f>SUMIF(Data!$U$2:$U$2641,'Tree-map'!A2381,Data!$B$2:$B$2641)</f>
        <v>31000</v>
      </c>
      <c r="E1456">
        <f>COUNTIF(Data!$U$2:$U$2641,'Tree-map'!A2381)</f>
        <v>7</v>
      </c>
    </row>
    <row r="1457" spans="1:5" x14ac:dyDescent="0.2">
      <c r="A1457" t="s">
        <v>9360</v>
      </c>
      <c r="B1457" t="s">
        <v>400</v>
      </c>
      <c r="C1457" t="s">
        <v>7590</v>
      </c>
      <c r="D1457">
        <f>SUMIF(Data!$U$2:$U$2641,'Tree-map'!A2397,Data!$B$2:$B$2641)</f>
        <v>163400</v>
      </c>
      <c r="E1457">
        <f>COUNTIF(Data!$U$2:$U$2641,'Tree-map'!A2397)</f>
        <v>62</v>
      </c>
    </row>
    <row r="1458" spans="1:5" x14ac:dyDescent="0.2">
      <c r="A1458" t="s">
        <v>8481</v>
      </c>
      <c r="B1458" t="s">
        <v>400</v>
      </c>
      <c r="C1458" t="s">
        <v>608</v>
      </c>
      <c r="D1458">
        <f>SUMIF(Data!$U$2:$U$2641,'Tree-map'!A2403,Data!$B$2:$B$2641)</f>
        <v>3400</v>
      </c>
      <c r="E1458">
        <f>COUNTIF(Data!$U$2:$U$2641,'Tree-map'!A2403)</f>
        <v>1</v>
      </c>
    </row>
    <row r="1459" spans="1:5" x14ac:dyDescent="0.2">
      <c r="A1459" t="s">
        <v>8481</v>
      </c>
      <c r="B1459" t="s">
        <v>400</v>
      </c>
      <c r="C1459" t="s">
        <v>608</v>
      </c>
      <c r="D1459">
        <f>SUMIF(Data!$U$2:$U$2641,'Tree-map'!A2408,Data!$B$2:$B$2641)</f>
        <v>5600</v>
      </c>
      <c r="E1459">
        <f>COUNTIF(Data!$U$2:$U$2641,'Tree-map'!A2408)</f>
        <v>2</v>
      </c>
    </row>
    <row r="1460" spans="1:5" x14ac:dyDescent="0.2">
      <c r="A1460" t="s">
        <v>8481</v>
      </c>
      <c r="B1460" t="s">
        <v>400</v>
      </c>
      <c r="C1460" t="s">
        <v>608</v>
      </c>
      <c r="D1460">
        <f>SUMIF(Data!$U$2:$U$2641,'Tree-map'!A2420,Data!$B$2:$B$2641)</f>
        <v>163400</v>
      </c>
      <c r="E1460">
        <f>COUNTIF(Data!$U$2:$U$2641,'Tree-map'!A2420)</f>
        <v>62</v>
      </c>
    </row>
    <row r="1461" spans="1:5" x14ac:dyDescent="0.2">
      <c r="A1461" t="s">
        <v>9157</v>
      </c>
      <c r="B1461" t="s">
        <v>400</v>
      </c>
      <c r="C1461" t="s">
        <v>5929</v>
      </c>
      <c r="D1461">
        <f>SUMIF(Data!$U$2:$U$2641,'Tree-map'!A2425,Data!$B$2:$B$2641)</f>
        <v>7000</v>
      </c>
      <c r="E1461">
        <f>COUNTIF(Data!$U$2:$U$2641,'Tree-map'!A2425)</f>
        <v>2</v>
      </c>
    </row>
    <row r="1462" spans="1:5" x14ac:dyDescent="0.2">
      <c r="A1462" t="s">
        <v>8481</v>
      </c>
      <c r="B1462" t="s">
        <v>400</v>
      </c>
      <c r="C1462" t="s">
        <v>608</v>
      </c>
      <c r="D1462">
        <f>SUMIF(Data!$U$2:$U$2641,'Tree-map'!A2445,Data!$B$2:$B$2641)</f>
        <v>56100</v>
      </c>
      <c r="E1462">
        <f>COUNTIF(Data!$U$2:$U$2641,'Tree-map'!A2445)</f>
        <v>16</v>
      </c>
    </row>
    <row r="1463" spans="1:5" x14ac:dyDescent="0.2">
      <c r="A1463" t="s">
        <v>9337</v>
      </c>
      <c r="B1463" t="s">
        <v>400</v>
      </c>
      <c r="C1463" t="s">
        <v>4273</v>
      </c>
      <c r="D1463">
        <f>SUMIF(Data!$U$2:$U$2641,'Tree-map'!A2469,Data!$B$2:$B$2641)</f>
        <v>85200</v>
      </c>
      <c r="E1463">
        <f>COUNTIF(Data!$U$2:$U$2641,'Tree-map'!A2469)</f>
        <v>9</v>
      </c>
    </row>
    <row r="1464" spans="1:5" x14ac:dyDescent="0.2">
      <c r="A1464" t="s">
        <v>9385</v>
      </c>
      <c r="B1464" t="s">
        <v>400</v>
      </c>
      <c r="C1464" t="s">
        <v>7779</v>
      </c>
      <c r="D1464">
        <f>SUMIF(Data!$U$2:$U$2641,'Tree-map'!A2474,Data!$B$2:$B$2641)</f>
        <v>6800</v>
      </c>
      <c r="E1464">
        <f>COUNTIF(Data!$U$2:$U$2641,'Tree-map'!A2474)</f>
        <v>5</v>
      </c>
    </row>
    <row r="1465" spans="1:5" x14ac:dyDescent="0.2">
      <c r="A1465" t="s">
        <v>8486</v>
      </c>
      <c r="B1465" t="s">
        <v>400</v>
      </c>
      <c r="C1465" t="s">
        <v>643</v>
      </c>
      <c r="D1465">
        <f>SUMIF(Data!$U$2:$U$2641,'Tree-map'!A2480,Data!$B$2:$B$2641)</f>
        <v>3100</v>
      </c>
      <c r="E1465">
        <f>COUNTIF(Data!$U$2:$U$2641,'Tree-map'!A2480)</f>
        <v>2</v>
      </c>
    </row>
    <row r="1466" spans="1:5" x14ac:dyDescent="0.2">
      <c r="A1466" t="s">
        <v>8486</v>
      </c>
      <c r="B1466" t="s">
        <v>400</v>
      </c>
      <c r="C1466" t="s">
        <v>643</v>
      </c>
      <c r="D1466">
        <f>SUMIF(Data!$U$2:$U$2641,'Tree-map'!A2481,Data!$B$2:$B$2641)</f>
        <v>2000</v>
      </c>
      <c r="E1466">
        <f>COUNTIF(Data!$U$2:$U$2641,'Tree-map'!A2481)</f>
        <v>1</v>
      </c>
    </row>
    <row r="1467" spans="1:5" x14ac:dyDescent="0.2">
      <c r="A1467" t="s">
        <v>8481</v>
      </c>
      <c r="B1467" t="s">
        <v>400</v>
      </c>
      <c r="C1467" t="s">
        <v>608</v>
      </c>
      <c r="D1467">
        <f>SUMIF(Data!$U$2:$U$2641,'Tree-map'!A2494,Data!$B$2:$B$2641)</f>
        <v>10400</v>
      </c>
      <c r="E1467">
        <f>COUNTIF(Data!$U$2:$U$2641,'Tree-map'!A2494)</f>
        <v>3</v>
      </c>
    </row>
    <row r="1468" spans="1:5" x14ac:dyDescent="0.2">
      <c r="A1468" t="s">
        <v>8604</v>
      </c>
      <c r="B1468" t="s">
        <v>400</v>
      </c>
      <c r="C1468" t="s">
        <v>1527</v>
      </c>
      <c r="D1468">
        <f>SUMIF(Data!$U$2:$U$2641,'Tree-map'!A2495,Data!$B$2:$B$2641)</f>
        <v>1800</v>
      </c>
      <c r="E1468">
        <f>COUNTIF(Data!$U$2:$U$2641,'Tree-map'!A2495)</f>
        <v>1</v>
      </c>
    </row>
    <row r="1469" spans="1:5" x14ac:dyDescent="0.2">
      <c r="A1469" t="s">
        <v>8481</v>
      </c>
      <c r="B1469" t="s">
        <v>400</v>
      </c>
      <c r="C1469" t="s">
        <v>608</v>
      </c>
      <c r="D1469">
        <f>SUMIF(Data!$U$2:$U$2641,'Tree-map'!A2496,Data!$B$2:$B$2641)</f>
        <v>15900</v>
      </c>
      <c r="E1469">
        <f>COUNTIF(Data!$U$2:$U$2641,'Tree-map'!A2496)</f>
        <v>3</v>
      </c>
    </row>
    <row r="1470" spans="1:5" x14ac:dyDescent="0.2">
      <c r="A1470" t="s">
        <v>8481</v>
      </c>
      <c r="B1470" t="s">
        <v>400</v>
      </c>
      <c r="C1470" t="s">
        <v>608</v>
      </c>
      <c r="D1470">
        <f>SUMIF(Data!$U$2:$U$2641,'Tree-map'!A2526,Data!$B$2:$B$2641)</f>
        <v>163400</v>
      </c>
      <c r="E1470">
        <f>COUNTIF(Data!$U$2:$U$2641,'Tree-map'!A2526)</f>
        <v>62</v>
      </c>
    </row>
    <row r="1471" spans="1:5" x14ac:dyDescent="0.2">
      <c r="A1471" t="s">
        <v>9407</v>
      </c>
      <c r="B1471" t="s">
        <v>400</v>
      </c>
      <c r="C1471" t="s">
        <v>7933</v>
      </c>
      <c r="D1471">
        <f>SUMIF(Data!$U$2:$U$2641,'Tree-map'!A2527,Data!$B$2:$B$2641)</f>
        <v>40500</v>
      </c>
      <c r="E1471">
        <f>COUNTIF(Data!$U$2:$U$2641,'Tree-map'!A2527)</f>
        <v>14</v>
      </c>
    </row>
    <row r="1472" spans="1:5" x14ac:dyDescent="0.2">
      <c r="A1472" t="s">
        <v>8985</v>
      </c>
      <c r="B1472" t="s">
        <v>400</v>
      </c>
      <c r="C1472" t="s">
        <v>4498</v>
      </c>
      <c r="D1472">
        <f>SUMIF(Data!$U$2:$U$2641,'Tree-map'!A2544,Data!$B$2:$B$2641)</f>
        <v>3800</v>
      </c>
      <c r="E1472">
        <f>COUNTIF(Data!$U$2:$U$2641,'Tree-map'!A2544)</f>
        <v>3</v>
      </c>
    </row>
    <row r="1473" spans="1:5" x14ac:dyDescent="0.2">
      <c r="A1473" t="s">
        <v>8985</v>
      </c>
      <c r="B1473" t="s">
        <v>400</v>
      </c>
      <c r="C1473" t="s">
        <v>4498</v>
      </c>
      <c r="D1473">
        <f>SUMIF(Data!$U$2:$U$2641,'Tree-map'!A2545,Data!$B$2:$B$2641)</f>
        <v>1400</v>
      </c>
      <c r="E1473">
        <f>COUNTIF(Data!$U$2:$U$2641,'Tree-map'!A2545)</f>
        <v>1</v>
      </c>
    </row>
    <row r="1474" spans="1:5" x14ac:dyDescent="0.2">
      <c r="A1474" t="s">
        <v>8985</v>
      </c>
      <c r="B1474" t="s">
        <v>400</v>
      </c>
      <c r="C1474" t="s">
        <v>4498</v>
      </c>
      <c r="D1474">
        <f>SUMIF(Data!$U$2:$U$2641,'Tree-map'!A2546,Data!$B$2:$B$2641)</f>
        <v>3700</v>
      </c>
      <c r="E1474">
        <f>COUNTIF(Data!$U$2:$U$2641,'Tree-map'!A2546)</f>
        <v>2</v>
      </c>
    </row>
    <row r="1475" spans="1:5" x14ac:dyDescent="0.2">
      <c r="A1475" t="s">
        <v>8985</v>
      </c>
      <c r="B1475" t="s">
        <v>400</v>
      </c>
      <c r="C1475" t="s">
        <v>4498</v>
      </c>
      <c r="D1475">
        <f>SUMIF(Data!$U$2:$U$2641,'Tree-map'!A2547,Data!$B$2:$B$2641)</f>
        <v>1400</v>
      </c>
      <c r="E1475">
        <f>COUNTIF(Data!$U$2:$U$2641,'Tree-map'!A2547)</f>
        <v>1</v>
      </c>
    </row>
    <row r="1476" spans="1:5" x14ac:dyDescent="0.2">
      <c r="A1476" t="s">
        <v>8481</v>
      </c>
      <c r="B1476" t="s">
        <v>400</v>
      </c>
      <c r="C1476" t="s">
        <v>608</v>
      </c>
      <c r="D1476">
        <f>SUMIF(Data!$U$2:$U$2641,'Tree-map'!A2566,Data!$B$2:$B$2641)</f>
        <v>163400</v>
      </c>
      <c r="E1476">
        <f>COUNTIF(Data!$U$2:$U$2641,'Tree-map'!A2566)</f>
        <v>62</v>
      </c>
    </row>
    <row r="1477" spans="1:5" x14ac:dyDescent="0.2">
      <c r="A1477" t="s">
        <v>8486</v>
      </c>
      <c r="B1477" t="s">
        <v>400</v>
      </c>
      <c r="C1477" t="s">
        <v>643</v>
      </c>
      <c r="D1477">
        <f>SUMIF(Data!$U$2:$U$2641,'Tree-map'!A2567,Data!$B$2:$B$2641)</f>
        <v>6800</v>
      </c>
      <c r="E1477">
        <f>COUNTIF(Data!$U$2:$U$2641,'Tree-map'!A2567)</f>
        <v>5</v>
      </c>
    </row>
    <row r="1478" spans="1:5" x14ac:dyDescent="0.2">
      <c r="A1478" t="s">
        <v>9422</v>
      </c>
      <c r="B1478" t="s">
        <v>400</v>
      </c>
      <c r="C1478" t="s">
        <v>8057</v>
      </c>
      <c r="D1478">
        <f>SUMIF(Data!$U$2:$U$2641,'Tree-map'!A2579,Data!$B$2:$B$2641)</f>
        <v>3800</v>
      </c>
      <c r="E1478">
        <f>COUNTIF(Data!$U$2:$U$2641,'Tree-map'!A2579)</f>
        <v>3</v>
      </c>
    </row>
    <row r="1479" spans="1:5" x14ac:dyDescent="0.2">
      <c r="A1479" t="s">
        <v>8718</v>
      </c>
      <c r="B1479" t="s">
        <v>400</v>
      </c>
      <c r="C1479" t="s">
        <v>400</v>
      </c>
      <c r="D1479">
        <f>SUMIF(Data!$U$2:$U$2641,'Tree-map'!A2601,Data!$B$2:$B$2641)</f>
        <v>15900</v>
      </c>
      <c r="E1479">
        <f>COUNTIF(Data!$U$2:$U$2641,'Tree-map'!A2601)</f>
        <v>4</v>
      </c>
    </row>
    <row r="1480" spans="1:5" x14ac:dyDescent="0.2">
      <c r="A1480" t="s">
        <v>8604</v>
      </c>
      <c r="B1480" t="s">
        <v>400</v>
      </c>
      <c r="C1480" t="s">
        <v>1527</v>
      </c>
      <c r="D1480">
        <f>SUMIF(Data!$U$2:$U$2641,'Tree-map'!A2626,Data!$B$2:$B$2641)</f>
        <v>153900</v>
      </c>
      <c r="E1480">
        <f>COUNTIF(Data!$U$2:$U$2641,'Tree-map'!A2626)</f>
        <v>19</v>
      </c>
    </row>
    <row r="1481" spans="1:5" x14ac:dyDescent="0.2">
      <c r="A1481" t="s">
        <v>8481</v>
      </c>
      <c r="B1481" t="s">
        <v>400</v>
      </c>
      <c r="C1481" t="s">
        <v>608</v>
      </c>
      <c r="D1481">
        <f>SUMIF(Data!$U$2:$U$2641,'Tree-map'!A2636,Data!$B$2:$B$2641)</f>
        <v>1200</v>
      </c>
      <c r="E1481">
        <f>COUNTIF(Data!$U$2:$U$2641,'Tree-map'!A2636)</f>
        <v>1</v>
      </c>
    </row>
    <row r="1482" spans="1:5" x14ac:dyDescent="0.2">
      <c r="A1482" t="s">
        <v>9442</v>
      </c>
      <c r="B1482" t="s">
        <v>400</v>
      </c>
      <c r="C1482" t="s">
        <v>8222</v>
      </c>
      <c r="D1482">
        <f>SUMIF(Data!$U$2:$U$2641,'Tree-map'!A2637,Data!$B$2:$B$2641)</f>
        <v>1100</v>
      </c>
      <c r="E1482">
        <f>COUNTIF(Data!$U$2:$U$2641,'Tree-map'!A2637)</f>
        <v>1</v>
      </c>
    </row>
    <row r="1483" spans="1:5" x14ac:dyDescent="0.2">
      <c r="A1483" t="s">
        <v>8420</v>
      </c>
      <c r="B1483" t="s">
        <v>201</v>
      </c>
      <c r="C1483" t="s">
        <v>205</v>
      </c>
      <c r="D1483">
        <f>SUMIF(Data!$U$2:$U$2641,'Tree-map'!A30,Data!$B$2:$B$2641)</f>
        <v>3000</v>
      </c>
      <c r="E1483">
        <f>COUNTIF(Data!$U$2:$U$2641,'Tree-map'!A30)</f>
        <v>1</v>
      </c>
    </row>
    <row r="1484" spans="1:5" x14ac:dyDescent="0.2">
      <c r="A1484" t="s">
        <v>8420</v>
      </c>
      <c r="B1484" t="s">
        <v>201</v>
      </c>
      <c r="C1484" t="s">
        <v>205</v>
      </c>
      <c r="D1484">
        <f>SUMIF(Data!$U$2:$U$2641,'Tree-map'!A44,Data!$B$2:$B$2641)</f>
        <v>5300</v>
      </c>
      <c r="E1484">
        <f>COUNTIF(Data!$U$2:$U$2641,'Tree-map'!A44)</f>
        <v>3</v>
      </c>
    </row>
    <row r="1485" spans="1:5" x14ac:dyDescent="0.2">
      <c r="A1485" t="s">
        <v>8420</v>
      </c>
      <c r="B1485" t="s">
        <v>201</v>
      </c>
      <c r="C1485" t="s">
        <v>205</v>
      </c>
      <c r="D1485">
        <f>SUMIF(Data!$U$2:$U$2641,'Tree-map'!A45,Data!$B$2:$B$2641)</f>
        <v>3500</v>
      </c>
      <c r="E1485">
        <f>COUNTIF(Data!$U$2:$U$2641,'Tree-map'!A45)</f>
        <v>2</v>
      </c>
    </row>
    <row r="1486" spans="1:5" x14ac:dyDescent="0.2">
      <c r="A1486" t="s">
        <v>8420</v>
      </c>
      <c r="B1486" t="s">
        <v>201</v>
      </c>
      <c r="C1486" t="s">
        <v>205</v>
      </c>
      <c r="D1486">
        <f>SUMIF(Data!$U$2:$U$2641,'Tree-map'!A131,Data!$B$2:$B$2641)</f>
        <v>10100</v>
      </c>
      <c r="E1486">
        <f>COUNTIF(Data!$U$2:$U$2641,'Tree-map'!A131)</f>
        <v>1</v>
      </c>
    </row>
    <row r="1487" spans="1:5" x14ac:dyDescent="0.2">
      <c r="A1487" t="s">
        <v>8420</v>
      </c>
      <c r="B1487" t="s">
        <v>201</v>
      </c>
      <c r="C1487" t="s">
        <v>205</v>
      </c>
      <c r="D1487">
        <f>SUMIF(Data!$U$2:$U$2641,'Tree-map'!A187,Data!$B$2:$B$2641)</f>
        <v>375200</v>
      </c>
      <c r="E1487">
        <f>COUNTIF(Data!$U$2:$U$2641,'Tree-map'!A187)</f>
        <v>85</v>
      </c>
    </row>
    <row r="1488" spans="1:5" x14ac:dyDescent="0.2">
      <c r="A1488" t="s">
        <v>8420</v>
      </c>
      <c r="B1488" t="s">
        <v>201</v>
      </c>
      <c r="C1488" t="s">
        <v>205</v>
      </c>
      <c r="D1488">
        <f>SUMIF(Data!$U$2:$U$2641,'Tree-map'!A188,Data!$B$2:$B$2641)</f>
        <v>13800</v>
      </c>
      <c r="E1488">
        <f>COUNTIF(Data!$U$2:$U$2641,'Tree-map'!A188)</f>
        <v>5</v>
      </c>
    </row>
    <row r="1489" spans="1:5" x14ac:dyDescent="0.2">
      <c r="A1489" t="s">
        <v>8420</v>
      </c>
      <c r="B1489" t="s">
        <v>201</v>
      </c>
      <c r="C1489" t="s">
        <v>205</v>
      </c>
      <c r="D1489">
        <f>SUMIF(Data!$U$2:$U$2641,'Tree-map'!A189,Data!$B$2:$B$2641)</f>
        <v>2800</v>
      </c>
      <c r="E1489">
        <f>COUNTIF(Data!$U$2:$U$2641,'Tree-map'!A189)</f>
        <v>1</v>
      </c>
    </row>
    <row r="1490" spans="1:5" x14ac:dyDescent="0.2">
      <c r="A1490" t="s">
        <v>8581</v>
      </c>
      <c r="B1490" t="s">
        <v>201</v>
      </c>
      <c r="C1490" t="s">
        <v>1388</v>
      </c>
      <c r="D1490">
        <f>SUMIF(Data!$U$2:$U$2641,'Tree-map'!A316,Data!$B$2:$B$2641)</f>
        <v>68500</v>
      </c>
      <c r="E1490">
        <f>COUNTIF(Data!$U$2:$U$2641,'Tree-map'!A316)</f>
        <v>8</v>
      </c>
    </row>
    <row r="1491" spans="1:5" x14ac:dyDescent="0.2">
      <c r="A1491" t="s">
        <v>8622</v>
      </c>
      <c r="B1491" t="s">
        <v>201</v>
      </c>
      <c r="C1491" t="s">
        <v>1716</v>
      </c>
      <c r="D1491">
        <f>SUMIF(Data!$U$2:$U$2641,'Tree-map'!A405,Data!$B$2:$B$2641)</f>
        <v>1000</v>
      </c>
      <c r="E1491">
        <f>COUNTIF(Data!$U$2:$U$2641,'Tree-map'!A405)</f>
        <v>1</v>
      </c>
    </row>
    <row r="1492" spans="1:5" x14ac:dyDescent="0.2">
      <c r="A1492" t="s">
        <v>8420</v>
      </c>
      <c r="B1492" t="s">
        <v>201</v>
      </c>
      <c r="C1492" t="s">
        <v>205</v>
      </c>
      <c r="D1492">
        <f>SUMIF(Data!$U$2:$U$2641,'Tree-map'!A452,Data!$B$2:$B$2641)</f>
        <v>84200</v>
      </c>
      <c r="E1492">
        <f>COUNTIF(Data!$U$2:$U$2641,'Tree-map'!A452)</f>
        <v>2</v>
      </c>
    </row>
    <row r="1493" spans="1:5" x14ac:dyDescent="0.2">
      <c r="A1493" t="s">
        <v>8420</v>
      </c>
      <c r="B1493" t="s">
        <v>201</v>
      </c>
      <c r="C1493" t="s">
        <v>205</v>
      </c>
      <c r="D1493">
        <f>SUMIF(Data!$U$2:$U$2641,'Tree-map'!A456,Data!$B$2:$B$2641)</f>
        <v>7600</v>
      </c>
      <c r="E1493">
        <f>COUNTIF(Data!$U$2:$U$2641,'Tree-map'!A456)</f>
        <v>2</v>
      </c>
    </row>
    <row r="1494" spans="1:5" x14ac:dyDescent="0.2">
      <c r="A1494" t="s">
        <v>8647</v>
      </c>
      <c r="B1494" t="s">
        <v>201</v>
      </c>
      <c r="C1494" t="s">
        <v>436</v>
      </c>
      <c r="D1494">
        <f>SUMIF(Data!$U$2:$U$2641,'Tree-map'!A458,Data!$B$2:$B$2641)</f>
        <v>140100</v>
      </c>
      <c r="E1494">
        <f>COUNTIF(Data!$U$2:$U$2641,'Tree-map'!A458)</f>
        <v>36</v>
      </c>
    </row>
    <row r="1495" spans="1:5" x14ac:dyDescent="0.2">
      <c r="A1495" t="s">
        <v>8678</v>
      </c>
      <c r="B1495" t="s">
        <v>201</v>
      </c>
      <c r="C1495" t="s">
        <v>2136</v>
      </c>
      <c r="D1495">
        <f>SUMIF(Data!$U$2:$U$2641,'Tree-map'!A529,Data!$B$2:$B$2641)</f>
        <v>21900</v>
      </c>
      <c r="E1495">
        <f>COUNTIF(Data!$U$2:$U$2641,'Tree-map'!A529)</f>
        <v>6</v>
      </c>
    </row>
    <row r="1496" spans="1:5" x14ac:dyDescent="0.2">
      <c r="A1496" t="s">
        <v>8715</v>
      </c>
      <c r="B1496" t="s">
        <v>201</v>
      </c>
      <c r="C1496" t="s">
        <v>2402</v>
      </c>
      <c r="D1496">
        <f>SUMIF(Data!$U$2:$U$2641,'Tree-map'!A607,Data!$B$2:$B$2641)</f>
        <v>7400</v>
      </c>
      <c r="E1496">
        <f>COUNTIF(Data!$U$2:$U$2641,'Tree-map'!A607)</f>
        <v>4</v>
      </c>
    </row>
    <row r="1497" spans="1:5" x14ac:dyDescent="0.2">
      <c r="A1497" t="s">
        <v>8734</v>
      </c>
      <c r="B1497" t="s">
        <v>201</v>
      </c>
      <c r="C1497" t="s">
        <v>2528</v>
      </c>
      <c r="D1497">
        <f>SUMIF(Data!$U$2:$U$2641,'Tree-map'!A642,Data!$B$2:$B$2641)</f>
        <v>1200</v>
      </c>
      <c r="E1497">
        <f>COUNTIF(Data!$U$2:$U$2641,'Tree-map'!A642)</f>
        <v>1</v>
      </c>
    </row>
    <row r="1498" spans="1:5" x14ac:dyDescent="0.2">
      <c r="A1498" t="s">
        <v>8794</v>
      </c>
      <c r="B1498" t="s">
        <v>201</v>
      </c>
      <c r="C1498" t="s">
        <v>201</v>
      </c>
      <c r="D1498">
        <f>SUMIF(Data!$U$2:$U$2641,'Tree-map'!A772,Data!$B$2:$B$2641)</f>
        <v>87100</v>
      </c>
      <c r="E1498">
        <f>COUNTIF(Data!$U$2:$U$2641,'Tree-map'!A772)</f>
        <v>24</v>
      </c>
    </row>
    <row r="1499" spans="1:5" x14ac:dyDescent="0.2">
      <c r="A1499" t="s">
        <v>8420</v>
      </c>
      <c r="B1499" t="s">
        <v>201</v>
      </c>
      <c r="C1499" t="s">
        <v>205</v>
      </c>
      <c r="D1499">
        <f>SUMIF(Data!$U$2:$U$2641,'Tree-map'!A814,Data!$B$2:$B$2641)</f>
        <v>271300</v>
      </c>
      <c r="E1499">
        <f>COUNTIF(Data!$U$2:$U$2641,'Tree-map'!A814)</f>
        <v>41</v>
      </c>
    </row>
    <row r="1500" spans="1:5" x14ac:dyDescent="0.2">
      <c r="A1500" t="s">
        <v>8420</v>
      </c>
      <c r="B1500" t="s">
        <v>201</v>
      </c>
      <c r="C1500" t="s">
        <v>205</v>
      </c>
      <c r="D1500">
        <f>SUMIF(Data!$U$2:$U$2641,'Tree-map'!A850,Data!$B$2:$B$2641)</f>
        <v>26800</v>
      </c>
      <c r="E1500">
        <f>COUNTIF(Data!$U$2:$U$2641,'Tree-map'!A850)</f>
        <v>14</v>
      </c>
    </row>
    <row r="1501" spans="1:5" x14ac:dyDescent="0.2">
      <c r="A1501" t="s">
        <v>8849</v>
      </c>
      <c r="B1501" t="s">
        <v>201</v>
      </c>
      <c r="C1501" t="s">
        <v>3415</v>
      </c>
      <c r="D1501">
        <f>SUMIF(Data!$U$2:$U$2641,'Tree-map'!A918,Data!$B$2:$B$2641)</f>
        <v>271300</v>
      </c>
      <c r="E1501">
        <f>COUNTIF(Data!$U$2:$U$2641,'Tree-map'!A918)</f>
        <v>41</v>
      </c>
    </row>
    <row r="1502" spans="1:5" x14ac:dyDescent="0.2">
      <c r="A1502" t="s">
        <v>8860</v>
      </c>
      <c r="B1502" t="s">
        <v>201</v>
      </c>
      <c r="C1502" t="s">
        <v>3494</v>
      </c>
      <c r="D1502">
        <f>SUMIF(Data!$U$2:$U$2641,'Tree-map'!A942,Data!$B$2:$B$2641)</f>
        <v>21300</v>
      </c>
      <c r="E1502">
        <f>COUNTIF(Data!$U$2:$U$2641,'Tree-map'!A942)</f>
        <v>6</v>
      </c>
    </row>
    <row r="1503" spans="1:5" x14ac:dyDescent="0.2">
      <c r="A1503" t="s">
        <v>8420</v>
      </c>
      <c r="B1503" t="s">
        <v>201</v>
      </c>
      <c r="C1503" t="s">
        <v>205</v>
      </c>
      <c r="D1503">
        <f>SUMIF(Data!$U$2:$U$2641,'Tree-map'!A1100,Data!$B$2:$B$2641)</f>
        <v>22100</v>
      </c>
      <c r="E1503">
        <f>COUNTIF(Data!$U$2:$U$2641,'Tree-map'!A1100)</f>
        <v>4</v>
      </c>
    </row>
    <row r="1504" spans="1:5" x14ac:dyDescent="0.2">
      <c r="A1504" t="s">
        <v>8934</v>
      </c>
      <c r="B1504" t="s">
        <v>201</v>
      </c>
      <c r="C1504" t="s">
        <v>4145</v>
      </c>
      <c r="D1504">
        <f>SUMIF(Data!$U$2:$U$2641,'Tree-map'!A1156,Data!$B$2:$B$2641)</f>
        <v>21200</v>
      </c>
      <c r="E1504">
        <f>COUNTIF(Data!$U$2:$U$2641,'Tree-map'!A1156)</f>
        <v>9</v>
      </c>
    </row>
    <row r="1505" spans="1:5" x14ac:dyDescent="0.2">
      <c r="A1505" t="s">
        <v>8934</v>
      </c>
      <c r="B1505" t="s">
        <v>201</v>
      </c>
      <c r="C1505" t="s">
        <v>4145</v>
      </c>
      <c r="D1505">
        <f>SUMIF(Data!$U$2:$U$2641,'Tree-map'!A1203,Data!$B$2:$B$2641)</f>
        <v>3600</v>
      </c>
      <c r="E1505">
        <f>COUNTIF(Data!$U$2:$U$2641,'Tree-map'!A1203)</f>
        <v>3</v>
      </c>
    </row>
    <row r="1506" spans="1:5" x14ac:dyDescent="0.2">
      <c r="A1506" t="s">
        <v>8647</v>
      </c>
      <c r="B1506" t="s">
        <v>201</v>
      </c>
      <c r="C1506" t="s">
        <v>436</v>
      </c>
      <c r="D1506">
        <f>SUMIF(Data!$U$2:$U$2641,'Tree-map'!A1431,Data!$B$2:$B$2641)</f>
        <v>247600</v>
      </c>
      <c r="E1506">
        <f>COUNTIF(Data!$U$2:$U$2641,'Tree-map'!A1431)</f>
        <v>83</v>
      </c>
    </row>
    <row r="1507" spans="1:5" x14ac:dyDescent="0.2">
      <c r="A1507" t="s">
        <v>8794</v>
      </c>
      <c r="B1507" t="s">
        <v>201</v>
      </c>
      <c r="C1507" t="s">
        <v>201</v>
      </c>
      <c r="D1507">
        <f>SUMIF(Data!$U$2:$U$2641,'Tree-map'!A1709,Data!$B$2:$B$2641)</f>
        <v>8300</v>
      </c>
      <c r="E1507">
        <f>COUNTIF(Data!$U$2:$U$2641,'Tree-map'!A1709)</f>
        <v>4</v>
      </c>
    </row>
    <row r="1508" spans="1:5" x14ac:dyDescent="0.2">
      <c r="A1508" t="s">
        <v>9148</v>
      </c>
      <c r="B1508" t="s">
        <v>201</v>
      </c>
      <c r="C1508" t="s">
        <v>5872</v>
      </c>
      <c r="D1508">
        <f>SUMIF(Data!$U$2:$U$2641,'Tree-map'!A1761,Data!$B$2:$B$2641)</f>
        <v>5100</v>
      </c>
      <c r="E1508">
        <f>COUNTIF(Data!$U$2:$U$2641,'Tree-map'!A1761)</f>
        <v>2</v>
      </c>
    </row>
    <row r="1509" spans="1:5" x14ac:dyDescent="0.2">
      <c r="A1509" t="s">
        <v>8794</v>
      </c>
      <c r="B1509" t="s">
        <v>201</v>
      </c>
      <c r="C1509" t="s">
        <v>201</v>
      </c>
      <c r="D1509">
        <f>SUMIF(Data!$U$2:$U$2641,'Tree-map'!A1802,Data!$B$2:$B$2641)</f>
        <v>68600</v>
      </c>
      <c r="E1509">
        <f>COUNTIF(Data!$U$2:$U$2641,'Tree-map'!A1802)</f>
        <v>32</v>
      </c>
    </row>
    <row r="1510" spans="1:5" x14ac:dyDescent="0.2">
      <c r="A1510" t="s">
        <v>9178</v>
      </c>
      <c r="B1510" t="s">
        <v>201</v>
      </c>
      <c r="C1510" t="s">
        <v>6054</v>
      </c>
      <c r="D1510">
        <f>SUMIF(Data!$U$2:$U$2641,'Tree-map'!A1824,Data!$B$2:$B$2641)</f>
        <v>68600</v>
      </c>
      <c r="E1510">
        <f>COUNTIF(Data!$U$2:$U$2641,'Tree-map'!A1824)</f>
        <v>32</v>
      </c>
    </row>
    <row r="1511" spans="1:5" x14ac:dyDescent="0.2">
      <c r="A1511" t="s">
        <v>8647</v>
      </c>
      <c r="B1511" t="s">
        <v>201</v>
      </c>
      <c r="C1511" t="s">
        <v>436</v>
      </c>
      <c r="D1511">
        <f>SUMIF(Data!$U$2:$U$2641,'Tree-map'!A1848,Data!$B$2:$B$2641)</f>
        <v>77200</v>
      </c>
      <c r="E1511">
        <f>COUNTIF(Data!$U$2:$U$2641,'Tree-map'!A1848)</f>
        <v>9</v>
      </c>
    </row>
    <row r="1512" spans="1:5" x14ac:dyDescent="0.2">
      <c r="A1512" t="s">
        <v>9216</v>
      </c>
      <c r="B1512" t="s">
        <v>201</v>
      </c>
      <c r="C1512" t="s">
        <v>6310</v>
      </c>
      <c r="D1512">
        <f>SUMIF(Data!$U$2:$U$2641,'Tree-map'!A1921,Data!$B$2:$B$2641)</f>
        <v>77200</v>
      </c>
      <c r="E1512">
        <f>COUNTIF(Data!$U$2:$U$2641,'Tree-map'!A1921)</f>
        <v>9</v>
      </c>
    </row>
    <row r="1513" spans="1:5" x14ac:dyDescent="0.2">
      <c r="A1513" t="s">
        <v>8581</v>
      </c>
      <c r="B1513" t="s">
        <v>201</v>
      </c>
      <c r="C1513" t="s">
        <v>1388</v>
      </c>
      <c r="D1513">
        <f>SUMIF(Data!$U$2:$U$2641,'Tree-map'!A1932,Data!$B$2:$B$2641)</f>
        <v>1100</v>
      </c>
      <c r="E1513">
        <f>COUNTIF(Data!$U$2:$U$2641,'Tree-map'!A1932)</f>
        <v>1</v>
      </c>
    </row>
    <row r="1514" spans="1:5" x14ac:dyDescent="0.2">
      <c r="A1514" t="s">
        <v>8794</v>
      </c>
      <c r="B1514" t="s">
        <v>201</v>
      </c>
      <c r="C1514" t="s">
        <v>201</v>
      </c>
      <c r="D1514">
        <f>SUMIF(Data!$U$2:$U$2641,'Tree-map'!A1962,Data!$B$2:$B$2641)</f>
        <v>31400</v>
      </c>
      <c r="E1514">
        <f>COUNTIF(Data!$U$2:$U$2641,'Tree-map'!A1962)</f>
        <v>3</v>
      </c>
    </row>
    <row r="1515" spans="1:5" x14ac:dyDescent="0.2">
      <c r="A1515" t="s">
        <v>9233</v>
      </c>
      <c r="B1515" t="s">
        <v>201</v>
      </c>
      <c r="C1515" t="s">
        <v>5851</v>
      </c>
      <c r="D1515">
        <f>SUMIF(Data!$U$2:$U$2641,'Tree-map'!A1969,Data!$B$2:$B$2641)</f>
        <v>133900</v>
      </c>
      <c r="E1515">
        <f>COUNTIF(Data!$U$2:$U$2641,'Tree-map'!A1969)</f>
        <v>19</v>
      </c>
    </row>
    <row r="1516" spans="1:5" x14ac:dyDescent="0.2">
      <c r="A1516" t="s">
        <v>8794</v>
      </c>
      <c r="B1516" t="s">
        <v>201</v>
      </c>
      <c r="C1516" t="s">
        <v>201</v>
      </c>
      <c r="D1516">
        <f>SUMIF(Data!$U$2:$U$2641,'Tree-map'!A2112,Data!$B$2:$B$2641)</f>
        <v>2200</v>
      </c>
      <c r="E1516">
        <f>COUNTIF(Data!$U$2:$U$2641,'Tree-map'!A2112)</f>
        <v>1</v>
      </c>
    </row>
    <row r="1517" spans="1:5" x14ac:dyDescent="0.2">
      <c r="A1517" t="s">
        <v>9280</v>
      </c>
      <c r="B1517" t="s">
        <v>201</v>
      </c>
      <c r="C1517" t="s">
        <v>397</v>
      </c>
      <c r="D1517">
        <f>SUMIF(Data!$U$2:$U$2641,'Tree-map'!A2135,Data!$B$2:$B$2641)</f>
        <v>542900</v>
      </c>
      <c r="E1517">
        <f>COUNTIF(Data!$U$2:$U$2641,'Tree-map'!A2135)</f>
        <v>150</v>
      </c>
    </row>
    <row r="1518" spans="1:5" x14ac:dyDescent="0.2">
      <c r="A1518" t="s">
        <v>9307</v>
      </c>
      <c r="B1518" t="s">
        <v>201</v>
      </c>
      <c r="C1518" t="s">
        <v>2926</v>
      </c>
      <c r="D1518">
        <f>SUMIF(Data!$U$2:$U$2641,'Tree-map'!A2210,Data!$B$2:$B$2641)</f>
        <v>15500</v>
      </c>
      <c r="E1518">
        <f>COUNTIF(Data!$U$2:$U$2641,'Tree-map'!A2210)</f>
        <v>4</v>
      </c>
    </row>
    <row r="1519" spans="1:5" x14ac:dyDescent="0.2">
      <c r="A1519" t="s">
        <v>9311</v>
      </c>
      <c r="B1519" t="s">
        <v>201</v>
      </c>
      <c r="C1519" t="s">
        <v>5100</v>
      </c>
      <c r="D1519">
        <f>SUMIF(Data!$U$2:$U$2641,'Tree-map'!A2220,Data!$B$2:$B$2641)</f>
        <v>5100</v>
      </c>
      <c r="E1519">
        <f>COUNTIF(Data!$U$2:$U$2641,'Tree-map'!A2220)</f>
        <v>2</v>
      </c>
    </row>
    <row r="1520" spans="1:5" x14ac:dyDescent="0.2">
      <c r="A1520" t="s">
        <v>8647</v>
      </c>
      <c r="B1520" t="s">
        <v>201</v>
      </c>
      <c r="C1520" t="s">
        <v>436</v>
      </c>
      <c r="D1520">
        <f>SUMIF(Data!$U$2:$U$2641,'Tree-map'!A2427,Data!$B$2:$B$2641)</f>
        <v>2700</v>
      </c>
      <c r="E1520">
        <f>COUNTIF(Data!$U$2:$U$2641,'Tree-map'!A2427)</f>
        <v>1</v>
      </c>
    </row>
    <row r="1521" spans="1:5" x14ac:dyDescent="0.2">
      <c r="A1521" t="s">
        <v>9233</v>
      </c>
      <c r="B1521" t="s">
        <v>201</v>
      </c>
      <c r="C1521" t="s">
        <v>5851</v>
      </c>
      <c r="D1521">
        <f>SUMIF(Data!$U$2:$U$2641,'Tree-map'!A2552,Data!$B$2:$B$2641)</f>
        <v>1300</v>
      </c>
      <c r="E1521">
        <f>COUNTIF(Data!$U$2:$U$2641,'Tree-map'!A2552)</f>
        <v>1</v>
      </c>
    </row>
    <row r="1522" spans="1:5" x14ac:dyDescent="0.2">
      <c r="A1522" t="s">
        <v>8794</v>
      </c>
      <c r="B1522" t="s">
        <v>201</v>
      </c>
      <c r="C1522" t="s">
        <v>201</v>
      </c>
      <c r="D1522">
        <f>SUMIF(Data!$U$2:$U$2641,'Tree-map'!A2628,Data!$B$2:$B$2641)</f>
        <v>153900</v>
      </c>
      <c r="E1522">
        <f>COUNTIF(Data!$U$2:$U$2641,'Tree-map'!A2628)</f>
        <v>19</v>
      </c>
    </row>
    <row r="1523" spans="1:5" x14ac:dyDescent="0.2">
      <c r="A1523" t="s">
        <v>8432</v>
      </c>
      <c r="B1523" t="s">
        <v>294</v>
      </c>
      <c r="C1523" t="s">
        <v>297</v>
      </c>
      <c r="D1523">
        <f>SUMIF(Data!$U$2:$U$2641,'Tree-map'!A47,Data!$B$2:$B$2641)</f>
        <v>2100</v>
      </c>
      <c r="E1523">
        <f>COUNTIF(Data!$U$2:$U$2641,'Tree-map'!A47)</f>
        <v>1</v>
      </c>
    </row>
    <row r="1524" spans="1:5" x14ac:dyDescent="0.2">
      <c r="A1524" t="s">
        <v>8446</v>
      </c>
      <c r="B1524" t="s">
        <v>294</v>
      </c>
      <c r="C1524" t="s">
        <v>387</v>
      </c>
      <c r="D1524">
        <f>SUMIF(Data!$U$2:$U$2641,'Tree-map'!A65,Data!$B$2:$B$2641)</f>
        <v>2400</v>
      </c>
      <c r="E1524">
        <f>COUNTIF(Data!$U$2:$U$2641,'Tree-map'!A65)</f>
        <v>2</v>
      </c>
    </row>
    <row r="1525" spans="1:5" x14ac:dyDescent="0.2">
      <c r="A1525" t="s">
        <v>8447</v>
      </c>
      <c r="B1525" t="s">
        <v>294</v>
      </c>
      <c r="C1525" t="s">
        <v>375</v>
      </c>
      <c r="D1525">
        <f>SUMIF(Data!$U$2:$U$2641,'Tree-map'!A67,Data!$B$2:$B$2641)</f>
        <v>4000</v>
      </c>
      <c r="E1525">
        <f>COUNTIF(Data!$U$2:$U$2641,'Tree-map'!A67)</f>
        <v>2</v>
      </c>
    </row>
    <row r="1526" spans="1:5" x14ac:dyDescent="0.2">
      <c r="A1526" t="s">
        <v>8448</v>
      </c>
      <c r="B1526" t="s">
        <v>294</v>
      </c>
      <c r="C1526" t="s">
        <v>397</v>
      </c>
      <c r="D1526">
        <f>SUMIF(Data!$U$2:$U$2641,'Tree-map'!A68,Data!$B$2:$B$2641)</f>
        <v>47600</v>
      </c>
      <c r="E1526">
        <f>COUNTIF(Data!$U$2:$U$2641,'Tree-map'!A68)</f>
        <v>14</v>
      </c>
    </row>
    <row r="1527" spans="1:5" x14ac:dyDescent="0.2">
      <c r="A1527" t="s">
        <v>8458</v>
      </c>
      <c r="B1527" t="s">
        <v>294</v>
      </c>
      <c r="C1527" t="s">
        <v>452</v>
      </c>
      <c r="D1527">
        <f>SUMIF(Data!$U$2:$U$2641,'Tree-map'!A79,Data!$B$2:$B$2641)</f>
        <v>24900</v>
      </c>
      <c r="E1527">
        <f>COUNTIF(Data!$U$2:$U$2641,'Tree-map'!A79)</f>
        <v>11</v>
      </c>
    </row>
    <row r="1528" spans="1:5" x14ac:dyDescent="0.2">
      <c r="A1528" t="s">
        <v>8488</v>
      </c>
      <c r="B1528" t="s">
        <v>294</v>
      </c>
      <c r="C1528" t="s">
        <v>657</v>
      </c>
      <c r="D1528">
        <f>SUMIF(Data!$U$2:$U$2641,'Tree-map'!A124,Data!$B$2:$B$2641)</f>
        <v>375200</v>
      </c>
      <c r="E1528">
        <f>COUNTIF(Data!$U$2:$U$2641,'Tree-map'!A124)</f>
        <v>85</v>
      </c>
    </row>
    <row r="1529" spans="1:5" x14ac:dyDescent="0.2">
      <c r="A1529" t="s">
        <v>8490</v>
      </c>
      <c r="B1529" t="s">
        <v>294</v>
      </c>
      <c r="C1529" t="s">
        <v>667</v>
      </c>
      <c r="D1529">
        <f>SUMIF(Data!$U$2:$U$2641,'Tree-map'!A126,Data!$B$2:$B$2641)</f>
        <v>18900</v>
      </c>
      <c r="E1529">
        <f>COUNTIF(Data!$U$2:$U$2641,'Tree-map'!A126)</f>
        <v>1</v>
      </c>
    </row>
    <row r="1530" spans="1:5" x14ac:dyDescent="0.2">
      <c r="A1530" t="s">
        <v>8508</v>
      </c>
      <c r="B1530" t="s">
        <v>294</v>
      </c>
      <c r="C1530" t="s">
        <v>789</v>
      </c>
      <c r="D1530">
        <f>SUMIF(Data!$U$2:$U$2641,'Tree-map'!A155,Data!$B$2:$B$2641)</f>
        <v>5300</v>
      </c>
      <c r="E1530">
        <f>COUNTIF(Data!$U$2:$U$2641,'Tree-map'!A155)</f>
        <v>1</v>
      </c>
    </row>
    <row r="1531" spans="1:5" x14ac:dyDescent="0.2">
      <c r="A1531" t="s">
        <v>8509</v>
      </c>
      <c r="B1531" t="s">
        <v>294</v>
      </c>
      <c r="C1531" t="s">
        <v>294</v>
      </c>
      <c r="D1531">
        <f>SUMIF(Data!$U$2:$U$2641,'Tree-map'!A156,Data!$B$2:$B$2641)</f>
        <v>375200</v>
      </c>
      <c r="E1531">
        <f>COUNTIF(Data!$U$2:$U$2641,'Tree-map'!A156)</f>
        <v>85</v>
      </c>
    </row>
    <row r="1532" spans="1:5" x14ac:dyDescent="0.2">
      <c r="A1532" t="s">
        <v>8521</v>
      </c>
      <c r="B1532" t="s">
        <v>294</v>
      </c>
      <c r="C1532" t="s">
        <v>521</v>
      </c>
      <c r="D1532">
        <f>SUMIF(Data!$U$2:$U$2641,'Tree-map'!A176,Data!$B$2:$B$2641)</f>
        <v>3300</v>
      </c>
      <c r="E1532">
        <f>COUNTIF(Data!$U$2:$U$2641,'Tree-map'!A176)</f>
        <v>1</v>
      </c>
    </row>
    <row r="1533" spans="1:5" x14ac:dyDescent="0.2">
      <c r="A1533" t="s">
        <v>8525</v>
      </c>
      <c r="B1533" t="s">
        <v>294</v>
      </c>
      <c r="C1533" t="s">
        <v>922</v>
      </c>
      <c r="D1533">
        <f>SUMIF(Data!$U$2:$U$2641,'Tree-map'!A191,Data!$B$2:$B$2641)</f>
        <v>375200</v>
      </c>
      <c r="E1533">
        <f>COUNTIF(Data!$U$2:$U$2641,'Tree-map'!A191)</f>
        <v>85</v>
      </c>
    </row>
    <row r="1534" spans="1:5" x14ac:dyDescent="0.2">
      <c r="A1534" t="s">
        <v>8509</v>
      </c>
      <c r="B1534" t="s">
        <v>294</v>
      </c>
      <c r="C1534" t="s">
        <v>294</v>
      </c>
      <c r="D1534">
        <f>SUMIF(Data!$U$2:$U$2641,'Tree-map'!A194,Data!$B$2:$B$2641)</f>
        <v>375200</v>
      </c>
      <c r="E1534">
        <f>COUNTIF(Data!$U$2:$U$2641,'Tree-map'!A194)</f>
        <v>85</v>
      </c>
    </row>
    <row r="1535" spans="1:5" x14ac:dyDescent="0.2">
      <c r="A1535" t="s">
        <v>8448</v>
      </c>
      <c r="B1535" t="s">
        <v>294</v>
      </c>
      <c r="C1535" t="s">
        <v>397</v>
      </c>
      <c r="D1535">
        <f>SUMIF(Data!$U$2:$U$2641,'Tree-map'!A198,Data!$B$2:$B$2641)</f>
        <v>13800</v>
      </c>
      <c r="E1535">
        <f>COUNTIF(Data!$U$2:$U$2641,'Tree-map'!A198)</f>
        <v>5</v>
      </c>
    </row>
    <row r="1536" spans="1:5" x14ac:dyDescent="0.2">
      <c r="A1536" t="s">
        <v>8533</v>
      </c>
      <c r="B1536" t="s">
        <v>294</v>
      </c>
      <c r="C1536" t="s">
        <v>997</v>
      </c>
      <c r="D1536">
        <f>SUMIF(Data!$U$2:$U$2641,'Tree-map'!A208,Data!$B$2:$B$2641)</f>
        <v>375200</v>
      </c>
      <c r="E1536">
        <f>COUNTIF(Data!$U$2:$U$2641,'Tree-map'!A208)</f>
        <v>85</v>
      </c>
    </row>
    <row r="1537" spans="1:5" x14ac:dyDescent="0.2">
      <c r="A1537" t="s">
        <v>8540</v>
      </c>
      <c r="B1537" t="s">
        <v>294</v>
      </c>
      <c r="C1537" t="s">
        <v>1044</v>
      </c>
      <c r="D1537">
        <f>SUMIF(Data!$U$2:$U$2641,'Tree-map'!A220,Data!$B$2:$B$2641)</f>
        <v>375200</v>
      </c>
      <c r="E1537">
        <f>COUNTIF(Data!$U$2:$U$2641,'Tree-map'!A220)</f>
        <v>85</v>
      </c>
    </row>
    <row r="1538" spans="1:5" x14ac:dyDescent="0.2">
      <c r="A1538" t="s">
        <v>8448</v>
      </c>
      <c r="B1538" t="s">
        <v>294</v>
      </c>
      <c r="C1538" t="s">
        <v>397</v>
      </c>
      <c r="D1538">
        <f>SUMIF(Data!$U$2:$U$2641,'Tree-map'!A231,Data!$B$2:$B$2641)</f>
        <v>3400</v>
      </c>
      <c r="E1538">
        <f>COUNTIF(Data!$U$2:$U$2641,'Tree-map'!A231)</f>
        <v>2</v>
      </c>
    </row>
    <row r="1539" spans="1:5" x14ac:dyDescent="0.2">
      <c r="A1539" t="s">
        <v>8548</v>
      </c>
      <c r="B1539" t="s">
        <v>294</v>
      </c>
      <c r="C1539" t="s">
        <v>1125</v>
      </c>
      <c r="D1539">
        <f>SUMIF(Data!$U$2:$U$2641,'Tree-map'!A242,Data!$B$2:$B$2641)</f>
        <v>375200</v>
      </c>
      <c r="E1539">
        <f>COUNTIF(Data!$U$2:$U$2641,'Tree-map'!A242)</f>
        <v>85</v>
      </c>
    </row>
    <row r="1540" spans="1:5" x14ac:dyDescent="0.2">
      <c r="A1540" t="s">
        <v>8564</v>
      </c>
      <c r="B1540" t="s">
        <v>294</v>
      </c>
      <c r="C1540" t="s">
        <v>1254</v>
      </c>
      <c r="D1540">
        <f>SUMIF(Data!$U$2:$U$2641,'Tree-map'!A278,Data!$B$2:$B$2641)</f>
        <v>375200</v>
      </c>
      <c r="E1540">
        <f>COUNTIF(Data!$U$2:$U$2641,'Tree-map'!A278)</f>
        <v>85</v>
      </c>
    </row>
    <row r="1541" spans="1:5" x14ac:dyDescent="0.2">
      <c r="A1541" t="s">
        <v>8564</v>
      </c>
      <c r="B1541" t="s">
        <v>294</v>
      </c>
      <c r="C1541" t="s">
        <v>1254</v>
      </c>
      <c r="D1541">
        <f>SUMIF(Data!$U$2:$U$2641,'Tree-map'!A279,Data!$B$2:$B$2641)</f>
        <v>3000</v>
      </c>
      <c r="E1541">
        <f>COUNTIF(Data!$U$2:$U$2641,'Tree-map'!A279)</f>
        <v>2</v>
      </c>
    </row>
    <row r="1542" spans="1:5" x14ac:dyDescent="0.2">
      <c r="A1542" t="s">
        <v>8566</v>
      </c>
      <c r="B1542" t="s">
        <v>294</v>
      </c>
      <c r="C1542" t="s">
        <v>1266</v>
      </c>
      <c r="D1542">
        <f>SUMIF(Data!$U$2:$U$2641,'Tree-map'!A281,Data!$B$2:$B$2641)</f>
        <v>1300</v>
      </c>
      <c r="E1542">
        <f>COUNTIF(Data!$U$2:$U$2641,'Tree-map'!A281)</f>
        <v>1</v>
      </c>
    </row>
    <row r="1543" spans="1:5" x14ac:dyDescent="0.2">
      <c r="A1543" t="s">
        <v>8448</v>
      </c>
      <c r="B1543" t="s">
        <v>294</v>
      </c>
      <c r="C1543" t="s">
        <v>397</v>
      </c>
      <c r="D1543">
        <f>SUMIF(Data!$U$2:$U$2641,'Tree-map'!A293,Data!$B$2:$B$2641)</f>
        <v>375200</v>
      </c>
      <c r="E1543">
        <f>COUNTIF(Data!$U$2:$U$2641,'Tree-map'!A293)</f>
        <v>85</v>
      </c>
    </row>
    <row r="1544" spans="1:5" x14ac:dyDescent="0.2">
      <c r="A1544" t="s">
        <v>8448</v>
      </c>
      <c r="B1544" t="s">
        <v>294</v>
      </c>
      <c r="C1544" t="s">
        <v>397</v>
      </c>
      <c r="D1544">
        <f>SUMIF(Data!$U$2:$U$2641,'Tree-map'!A296,Data!$B$2:$B$2641)</f>
        <v>1200</v>
      </c>
      <c r="E1544">
        <f>COUNTIF(Data!$U$2:$U$2641,'Tree-map'!A296)</f>
        <v>1</v>
      </c>
    </row>
    <row r="1545" spans="1:5" x14ac:dyDescent="0.2">
      <c r="A1545" t="s">
        <v>8564</v>
      </c>
      <c r="B1545" t="s">
        <v>294</v>
      </c>
      <c r="C1545" t="s">
        <v>1254</v>
      </c>
      <c r="D1545">
        <f>SUMIF(Data!$U$2:$U$2641,'Tree-map'!A307,Data!$B$2:$B$2641)</f>
        <v>33100</v>
      </c>
      <c r="E1545">
        <f>COUNTIF(Data!$U$2:$U$2641,'Tree-map'!A307)</f>
        <v>5</v>
      </c>
    </row>
    <row r="1546" spans="1:5" x14ac:dyDescent="0.2">
      <c r="A1546" t="s">
        <v>8576</v>
      </c>
      <c r="B1546" t="s">
        <v>294</v>
      </c>
      <c r="C1546" t="s">
        <v>1358</v>
      </c>
      <c r="D1546">
        <f>SUMIF(Data!$U$2:$U$2641,'Tree-map'!A310,Data!$B$2:$B$2641)</f>
        <v>36700</v>
      </c>
      <c r="E1546">
        <f>COUNTIF(Data!$U$2:$U$2641,'Tree-map'!A310)</f>
        <v>8</v>
      </c>
    </row>
    <row r="1547" spans="1:5" x14ac:dyDescent="0.2">
      <c r="A1547" t="s">
        <v>8579</v>
      </c>
      <c r="B1547" t="s">
        <v>294</v>
      </c>
      <c r="C1547" t="s">
        <v>1375</v>
      </c>
      <c r="D1547">
        <f>SUMIF(Data!$U$2:$U$2641,'Tree-map'!A313,Data!$B$2:$B$2641)</f>
        <v>27200</v>
      </c>
      <c r="E1547">
        <f>COUNTIF(Data!$U$2:$U$2641,'Tree-map'!A313)</f>
        <v>3</v>
      </c>
    </row>
    <row r="1548" spans="1:5" x14ac:dyDescent="0.2">
      <c r="A1548" t="s">
        <v>8593</v>
      </c>
      <c r="B1548" t="s">
        <v>294</v>
      </c>
      <c r="C1548" t="s">
        <v>1443</v>
      </c>
      <c r="D1548">
        <f>SUMIF(Data!$U$2:$U$2641,'Tree-map'!A329,Data!$B$2:$B$2641)</f>
        <v>9800</v>
      </c>
      <c r="E1548">
        <f>COUNTIF(Data!$U$2:$U$2641,'Tree-map'!A329)</f>
        <v>3</v>
      </c>
    </row>
    <row r="1549" spans="1:5" x14ac:dyDescent="0.2">
      <c r="A1549" t="s">
        <v>8595</v>
      </c>
      <c r="B1549" t="s">
        <v>294</v>
      </c>
      <c r="C1549" t="s">
        <v>1398</v>
      </c>
      <c r="D1549">
        <f>SUMIF(Data!$U$2:$U$2641,'Tree-map'!A332,Data!$B$2:$B$2641)</f>
        <v>7500</v>
      </c>
      <c r="E1549">
        <f>COUNTIF(Data!$U$2:$U$2641,'Tree-map'!A332)</f>
        <v>2</v>
      </c>
    </row>
    <row r="1550" spans="1:5" x14ac:dyDescent="0.2">
      <c r="A1550" t="s">
        <v>8488</v>
      </c>
      <c r="B1550" t="s">
        <v>294</v>
      </c>
      <c r="C1550" t="s">
        <v>657</v>
      </c>
      <c r="D1550">
        <f>SUMIF(Data!$U$2:$U$2641,'Tree-map'!A337,Data!$B$2:$B$2641)</f>
        <v>41900</v>
      </c>
      <c r="E1550">
        <f>COUNTIF(Data!$U$2:$U$2641,'Tree-map'!A337)</f>
        <v>7</v>
      </c>
    </row>
    <row r="1551" spans="1:5" x14ac:dyDescent="0.2">
      <c r="A1551" t="s">
        <v>8611</v>
      </c>
      <c r="B1551" t="s">
        <v>294</v>
      </c>
      <c r="C1551" t="s">
        <v>1586</v>
      </c>
      <c r="D1551">
        <f>SUMIF(Data!$U$2:$U$2641,'Tree-map'!A368,Data!$B$2:$B$2641)</f>
        <v>2000</v>
      </c>
      <c r="E1551">
        <f>COUNTIF(Data!$U$2:$U$2641,'Tree-map'!A368)</f>
        <v>1</v>
      </c>
    </row>
    <row r="1552" spans="1:5" x14ac:dyDescent="0.2">
      <c r="A1552" t="s">
        <v>8611</v>
      </c>
      <c r="B1552" t="s">
        <v>294</v>
      </c>
      <c r="C1552" t="s">
        <v>1586</v>
      </c>
      <c r="D1552">
        <f>SUMIF(Data!$U$2:$U$2641,'Tree-map'!A369,Data!$B$2:$B$2641)</f>
        <v>36700</v>
      </c>
      <c r="E1552">
        <f>COUNTIF(Data!$U$2:$U$2641,'Tree-map'!A369)</f>
        <v>8</v>
      </c>
    </row>
    <row r="1553" spans="1:5" x14ac:dyDescent="0.2">
      <c r="A1553" t="s">
        <v>8611</v>
      </c>
      <c r="B1553" t="s">
        <v>294</v>
      </c>
      <c r="C1553" t="s">
        <v>1586</v>
      </c>
      <c r="D1553">
        <f>SUMIF(Data!$U$2:$U$2641,'Tree-map'!A370,Data!$B$2:$B$2641)</f>
        <v>20400</v>
      </c>
      <c r="E1553">
        <f>COUNTIF(Data!$U$2:$U$2641,'Tree-map'!A370)</f>
        <v>2</v>
      </c>
    </row>
    <row r="1554" spans="1:5" x14ac:dyDescent="0.2">
      <c r="A1554" t="s">
        <v>8612</v>
      </c>
      <c r="B1554" t="s">
        <v>294</v>
      </c>
      <c r="C1554" t="s">
        <v>1600</v>
      </c>
      <c r="D1554">
        <f>SUMIF(Data!$U$2:$U$2641,'Tree-map'!A373,Data!$B$2:$B$2641)</f>
        <v>1900</v>
      </c>
      <c r="E1554">
        <f>COUNTIF(Data!$U$2:$U$2641,'Tree-map'!A373)</f>
        <v>1</v>
      </c>
    </row>
    <row r="1555" spans="1:5" x14ac:dyDescent="0.2">
      <c r="A1555" t="s">
        <v>8448</v>
      </c>
      <c r="B1555" t="s">
        <v>294</v>
      </c>
      <c r="C1555" t="s">
        <v>397</v>
      </c>
      <c r="D1555">
        <f>SUMIF(Data!$U$2:$U$2641,'Tree-map'!A374,Data!$B$2:$B$2641)</f>
        <v>36700</v>
      </c>
      <c r="E1555">
        <f>COUNTIF(Data!$U$2:$U$2641,'Tree-map'!A374)</f>
        <v>8</v>
      </c>
    </row>
    <row r="1556" spans="1:5" x14ac:dyDescent="0.2">
      <c r="A1556" t="s">
        <v>8611</v>
      </c>
      <c r="B1556" t="s">
        <v>294</v>
      </c>
      <c r="C1556" t="s">
        <v>1586</v>
      </c>
      <c r="D1556">
        <f>SUMIF(Data!$U$2:$U$2641,'Tree-map'!A381,Data!$B$2:$B$2641)</f>
        <v>1600</v>
      </c>
      <c r="E1556">
        <f>COUNTIF(Data!$U$2:$U$2641,'Tree-map'!A381)</f>
        <v>1</v>
      </c>
    </row>
    <row r="1557" spans="1:5" x14ac:dyDescent="0.2">
      <c r="A1557" t="s">
        <v>8448</v>
      </c>
      <c r="B1557" t="s">
        <v>294</v>
      </c>
      <c r="C1557" t="s">
        <v>397</v>
      </c>
      <c r="D1557">
        <f>SUMIF(Data!$U$2:$U$2641,'Tree-map'!A384,Data!$B$2:$B$2641)</f>
        <v>1500</v>
      </c>
      <c r="E1557">
        <f>COUNTIF(Data!$U$2:$U$2641,'Tree-map'!A384)</f>
        <v>1</v>
      </c>
    </row>
    <row r="1558" spans="1:5" x14ac:dyDescent="0.2">
      <c r="A1558" t="s">
        <v>8621</v>
      </c>
      <c r="B1558" t="s">
        <v>294</v>
      </c>
      <c r="C1558" t="s">
        <v>1706</v>
      </c>
      <c r="D1558">
        <f>SUMIF(Data!$U$2:$U$2641,'Tree-map'!A403,Data!$B$2:$B$2641)</f>
        <v>17900</v>
      </c>
      <c r="E1558">
        <f>COUNTIF(Data!$U$2:$U$2641,'Tree-map'!A403)</f>
        <v>6</v>
      </c>
    </row>
    <row r="1559" spans="1:5" x14ac:dyDescent="0.2">
      <c r="A1559" t="s">
        <v>8626</v>
      </c>
      <c r="B1559" t="s">
        <v>294</v>
      </c>
      <c r="C1559" t="s">
        <v>1736</v>
      </c>
      <c r="D1559">
        <f>SUMIF(Data!$U$2:$U$2641,'Tree-map'!A411,Data!$B$2:$B$2641)</f>
        <v>220900</v>
      </c>
      <c r="E1559">
        <f>COUNTIF(Data!$U$2:$U$2641,'Tree-map'!A411)</f>
        <v>7</v>
      </c>
    </row>
    <row r="1560" spans="1:5" x14ac:dyDescent="0.2">
      <c r="A1560" t="s">
        <v>8630</v>
      </c>
      <c r="B1560" t="s">
        <v>294</v>
      </c>
      <c r="C1560" t="s">
        <v>1753</v>
      </c>
      <c r="D1560">
        <f>SUMIF(Data!$U$2:$U$2641,'Tree-map'!A416,Data!$B$2:$B$2641)</f>
        <v>63000</v>
      </c>
      <c r="E1560">
        <f>COUNTIF(Data!$U$2:$U$2641,'Tree-map'!A416)</f>
        <v>14</v>
      </c>
    </row>
    <row r="1561" spans="1:5" x14ac:dyDescent="0.2">
      <c r="A1561" t="s">
        <v>8631</v>
      </c>
      <c r="B1561" t="s">
        <v>294</v>
      </c>
      <c r="C1561" t="s">
        <v>1756</v>
      </c>
      <c r="D1561">
        <f>SUMIF(Data!$U$2:$U$2641,'Tree-map'!A417,Data!$B$2:$B$2641)</f>
        <v>63200</v>
      </c>
      <c r="E1561">
        <f>COUNTIF(Data!$U$2:$U$2641,'Tree-map'!A417)</f>
        <v>2</v>
      </c>
    </row>
    <row r="1562" spans="1:5" x14ac:dyDescent="0.2">
      <c r="A1562" t="s">
        <v>8657</v>
      </c>
      <c r="B1562" t="s">
        <v>294</v>
      </c>
      <c r="C1562" t="s">
        <v>1941</v>
      </c>
      <c r="D1562">
        <f>SUMIF(Data!$U$2:$U$2641,'Tree-map'!A472,Data!$B$2:$B$2641)</f>
        <v>4800</v>
      </c>
      <c r="E1562">
        <f>COUNTIF(Data!$U$2:$U$2641,'Tree-map'!A472)</f>
        <v>1</v>
      </c>
    </row>
    <row r="1563" spans="1:5" x14ac:dyDescent="0.2">
      <c r="A1563" t="s">
        <v>8448</v>
      </c>
      <c r="B1563" t="s">
        <v>294</v>
      </c>
      <c r="C1563" t="s">
        <v>397</v>
      </c>
      <c r="D1563">
        <f>SUMIF(Data!$U$2:$U$2641,'Tree-map'!A476,Data!$B$2:$B$2641)</f>
        <v>84200</v>
      </c>
      <c r="E1563">
        <f>COUNTIF(Data!$U$2:$U$2641,'Tree-map'!A476)</f>
        <v>18</v>
      </c>
    </row>
    <row r="1564" spans="1:5" x14ac:dyDescent="0.2">
      <c r="A1564" t="s">
        <v>8576</v>
      </c>
      <c r="B1564" t="s">
        <v>294</v>
      </c>
      <c r="C1564" t="s">
        <v>1358</v>
      </c>
      <c r="D1564">
        <f>SUMIF(Data!$U$2:$U$2641,'Tree-map'!A479,Data!$B$2:$B$2641)</f>
        <v>19700</v>
      </c>
      <c r="E1564">
        <f>COUNTIF(Data!$U$2:$U$2641,'Tree-map'!A479)</f>
        <v>3</v>
      </c>
    </row>
    <row r="1565" spans="1:5" x14ac:dyDescent="0.2">
      <c r="A1565" t="s">
        <v>8488</v>
      </c>
      <c r="B1565" t="s">
        <v>294</v>
      </c>
      <c r="C1565" t="s">
        <v>657</v>
      </c>
      <c r="D1565">
        <f>SUMIF(Data!$U$2:$U$2641,'Tree-map'!A488,Data!$B$2:$B$2641)</f>
        <v>140100</v>
      </c>
      <c r="E1565">
        <f>COUNTIF(Data!$U$2:$U$2641,'Tree-map'!A488)</f>
        <v>36</v>
      </c>
    </row>
    <row r="1566" spans="1:5" x14ac:dyDescent="0.2">
      <c r="A1566" t="s">
        <v>8664</v>
      </c>
      <c r="B1566" t="s">
        <v>294</v>
      </c>
      <c r="C1566" t="s">
        <v>2010</v>
      </c>
      <c r="D1566">
        <f>SUMIF(Data!$U$2:$U$2641,'Tree-map'!A492,Data!$B$2:$B$2641)</f>
        <v>3600</v>
      </c>
      <c r="E1566">
        <f>COUNTIF(Data!$U$2:$U$2641,'Tree-map'!A492)</f>
        <v>1</v>
      </c>
    </row>
    <row r="1567" spans="1:5" x14ac:dyDescent="0.2">
      <c r="A1567" t="s">
        <v>8666</v>
      </c>
      <c r="B1567" t="s">
        <v>294</v>
      </c>
      <c r="C1567" t="s">
        <v>2037</v>
      </c>
      <c r="D1567">
        <f>SUMIF(Data!$U$2:$U$2641,'Tree-map'!A500,Data!$B$2:$B$2641)</f>
        <v>3500</v>
      </c>
      <c r="E1567">
        <f>COUNTIF(Data!$U$2:$U$2641,'Tree-map'!A500)</f>
        <v>1</v>
      </c>
    </row>
    <row r="1568" spans="1:5" x14ac:dyDescent="0.2">
      <c r="A1568" t="s">
        <v>8566</v>
      </c>
      <c r="B1568" t="s">
        <v>294</v>
      </c>
      <c r="C1568" t="s">
        <v>1266</v>
      </c>
      <c r="D1568">
        <f>SUMIF(Data!$U$2:$U$2641,'Tree-map'!A509,Data!$B$2:$B$2641)</f>
        <v>9700</v>
      </c>
      <c r="E1568">
        <f>COUNTIF(Data!$U$2:$U$2641,'Tree-map'!A509)</f>
        <v>4</v>
      </c>
    </row>
    <row r="1569" spans="1:5" x14ac:dyDescent="0.2">
      <c r="A1569" t="s">
        <v>8521</v>
      </c>
      <c r="B1569" t="s">
        <v>294</v>
      </c>
      <c r="C1569" t="s">
        <v>521</v>
      </c>
      <c r="D1569">
        <f>SUMIF(Data!$U$2:$U$2641,'Tree-map'!A524,Data!$B$2:$B$2641)</f>
        <v>63000</v>
      </c>
      <c r="E1569">
        <f>COUNTIF(Data!$U$2:$U$2641,'Tree-map'!A524)</f>
        <v>14</v>
      </c>
    </row>
    <row r="1570" spans="1:5" x14ac:dyDescent="0.2">
      <c r="A1570" t="s">
        <v>8693</v>
      </c>
      <c r="B1570" t="s">
        <v>294</v>
      </c>
      <c r="C1570" t="s">
        <v>2218</v>
      </c>
      <c r="D1570">
        <f>SUMIF(Data!$U$2:$U$2641,'Tree-map'!A553,Data!$B$2:$B$2641)</f>
        <v>3800</v>
      </c>
      <c r="E1570">
        <f>COUNTIF(Data!$U$2:$U$2641,'Tree-map'!A553)</f>
        <v>2</v>
      </c>
    </row>
    <row r="1571" spans="1:5" x14ac:dyDescent="0.2">
      <c r="A1571" t="s">
        <v>8701</v>
      </c>
      <c r="B1571" t="s">
        <v>294</v>
      </c>
      <c r="C1571" t="s">
        <v>2288</v>
      </c>
      <c r="D1571">
        <f>SUMIF(Data!$U$2:$U$2641,'Tree-map'!A572,Data!$B$2:$B$2641)</f>
        <v>3200</v>
      </c>
      <c r="E1571">
        <f>COUNTIF(Data!$U$2:$U$2641,'Tree-map'!A572)</f>
        <v>2</v>
      </c>
    </row>
    <row r="1572" spans="1:5" x14ac:dyDescent="0.2">
      <c r="A1572" t="s">
        <v>8701</v>
      </c>
      <c r="B1572" t="s">
        <v>294</v>
      </c>
      <c r="C1572" t="s">
        <v>2288</v>
      </c>
      <c r="D1572">
        <f>SUMIF(Data!$U$2:$U$2641,'Tree-map'!A573,Data!$B$2:$B$2641)</f>
        <v>2100</v>
      </c>
      <c r="E1572">
        <f>COUNTIF(Data!$U$2:$U$2641,'Tree-map'!A573)</f>
        <v>1</v>
      </c>
    </row>
    <row r="1573" spans="1:5" x14ac:dyDescent="0.2">
      <c r="A1573" t="s">
        <v>8701</v>
      </c>
      <c r="B1573" t="s">
        <v>294</v>
      </c>
      <c r="C1573" t="s">
        <v>2288</v>
      </c>
      <c r="D1573">
        <f>SUMIF(Data!$U$2:$U$2641,'Tree-map'!A574,Data!$B$2:$B$2641)</f>
        <v>2100</v>
      </c>
      <c r="E1573">
        <f>COUNTIF(Data!$U$2:$U$2641,'Tree-map'!A574)</f>
        <v>1</v>
      </c>
    </row>
    <row r="1574" spans="1:5" x14ac:dyDescent="0.2">
      <c r="A1574" t="s">
        <v>8701</v>
      </c>
      <c r="B1574" t="s">
        <v>294</v>
      </c>
      <c r="C1574" t="s">
        <v>2288</v>
      </c>
      <c r="D1574">
        <f>SUMIF(Data!$U$2:$U$2641,'Tree-map'!A577,Data!$B$2:$B$2641)</f>
        <v>23300</v>
      </c>
      <c r="E1574">
        <f>COUNTIF(Data!$U$2:$U$2641,'Tree-map'!A577)</f>
        <v>3</v>
      </c>
    </row>
    <row r="1575" spans="1:5" x14ac:dyDescent="0.2">
      <c r="A1575" t="s">
        <v>8509</v>
      </c>
      <c r="B1575" t="s">
        <v>294</v>
      </c>
      <c r="C1575" t="s">
        <v>294</v>
      </c>
      <c r="D1575">
        <f>SUMIF(Data!$U$2:$U$2641,'Tree-map'!A579,Data!$B$2:$B$2641)</f>
        <v>20000</v>
      </c>
      <c r="E1575">
        <f>COUNTIF(Data!$U$2:$U$2641,'Tree-map'!A579)</f>
        <v>5</v>
      </c>
    </row>
    <row r="1576" spans="1:5" x14ac:dyDescent="0.2">
      <c r="A1576" t="s">
        <v>8666</v>
      </c>
      <c r="B1576" t="s">
        <v>294</v>
      </c>
      <c r="C1576" t="s">
        <v>2037</v>
      </c>
      <c r="D1576">
        <f>SUMIF(Data!$U$2:$U$2641,'Tree-map'!A584,Data!$B$2:$B$2641)</f>
        <v>15600</v>
      </c>
      <c r="E1576">
        <f>COUNTIF(Data!$U$2:$U$2641,'Tree-map'!A584)</f>
        <v>9</v>
      </c>
    </row>
    <row r="1577" spans="1:5" x14ac:dyDescent="0.2">
      <c r="A1577" t="s">
        <v>8705</v>
      </c>
      <c r="B1577" t="s">
        <v>294</v>
      </c>
      <c r="C1577" t="s">
        <v>2341</v>
      </c>
      <c r="D1577">
        <f>SUMIF(Data!$U$2:$U$2641,'Tree-map'!A588,Data!$B$2:$B$2641)</f>
        <v>140100</v>
      </c>
      <c r="E1577">
        <f>COUNTIF(Data!$U$2:$U$2641,'Tree-map'!A588)</f>
        <v>36</v>
      </c>
    </row>
    <row r="1578" spans="1:5" x14ac:dyDescent="0.2">
      <c r="A1578" t="s">
        <v>8713</v>
      </c>
      <c r="B1578" t="s">
        <v>294</v>
      </c>
      <c r="C1578" t="s">
        <v>2383</v>
      </c>
      <c r="D1578">
        <f>SUMIF(Data!$U$2:$U$2641,'Tree-map'!A600,Data!$B$2:$B$2641)</f>
        <v>15600</v>
      </c>
      <c r="E1578">
        <f>COUNTIF(Data!$U$2:$U$2641,'Tree-map'!A600)</f>
        <v>9</v>
      </c>
    </row>
    <row r="1579" spans="1:5" x14ac:dyDescent="0.2">
      <c r="A1579" t="s">
        <v>8716</v>
      </c>
      <c r="B1579" t="s">
        <v>294</v>
      </c>
      <c r="C1579" t="s">
        <v>2409</v>
      </c>
      <c r="D1579">
        <f>SUMIF(Data!$U$2:$U$2641,'Tree-map'!A609,Data!$B$2:$B$2641)</f>
        <v>85300</v>
      </c>
      <c r="E1579">
        <f>COUNTIF(Data!$U$2:$U$2641,'Tree-map'!A609)</f>
        <v>11</v>
      </c>
    </row>
    <row r="1580" spans="1:5" x14ac:dyDescent="0.2">
      <c r="A1580" t="s">
        <v>8448</v>
      </c>
      <c r="B1580" t="s">
        <v>294</v>
      </c>
      <c r="C1580" t="s">
        <v>397</v>
      </c>
      <c r="D1580">
        <f>SUMIF(Data!$U$2:$U$2641,'Tree-map'!A622,Data!$B$2:$B$2641)</f>
        <v>39500</v>
      </c>
      <c r="E1580">
        <f>COUNTIF(Data!$U$2:$U$2641,'Tree-map'!A622)</f>
        <v>10</v>
      </c>
    </row>
    <row r="1581" spans="1:5" x14ac:dyDescent="0.2">
      <c r="A1581" t="s">
        <v>8723</v>
      </c>
      <c r="B1581" t="s">
        <v>294</v>
      </c>
      <c r="C1581" t="s">
        <v>2458</v>
      </c>
      <c r="D1581">
        <f>SUMIF(Data!$U$2:$U$2641,'Tree-map'!A624,Data!$B$2:$B$2641)</f>
        <v>1400</v>
      </c>
      <c r="E1581">
        <f>COUNTIF(Data!$U$2:$U$2641,'Tree-map'!A624)</f>
        <v>1</v>
      </c>
    </row>
    <row r="1582" spans="1:5" x14ac:dyDescent="0.2">
      <c r="A1582" t="s">
        <v>8726</v>
      </c>
      <c r="B1582" t="s">
        <v>294</v>
      </c>
      <c r="C1582" t="s">
        <v>2471</v>
      </c>
      <c r="D1582">
        <f>SUMIF(Data!$U$2:$U$2641,'Tree-map'!A627,Data!$B$2:$B$2641)</f>
        <v>140100</v>
      </c>
      <c r="E1582">
        <f>COUNTIF(Data!$U$2:$U$2641,'Tree-map'!A627)</f>
        <v>36</v>
      </c>
    </row>
    <row r="1583" spans="1:5" x14ac:dyDescent="0.2">
      <c r="A1583" t="s">
        <v>8732</v>
      </c>
      <c r="B1583" t="s">
        <v>294</v>
      </c>
      <c r="C1583" t="s">
        <v>2503</v>
      </c>
      <c r="D1583">
        <f>SUMIF(Data!$U$2:$U$2641,'Tree-map'!A635,Data!$B$2:$B$2641)</f>
        <v>140100</v>
      </c>
      <c r="E1583">
        <f>COUNTIF(Data!$U$2:$U$2641,'Tree-map'!A635)</f>
        <v>36</v>
      </c>
    </row>
    <row r="1584" spans="1:5" x14ac:dyDescent="0.2">
      <c r="A1584" t="s">
        <v>8738</v>
      </c>
      <c r="B1584" t="s">
        <v>294</v>
      </c>
      <c r="C1584" t="s">
        <v>2572</v>
      </c>
      <c r="D1584">
        <f>SUMIF(Data!$U$2:$U$2641,'Tree-map'!A657,Data!$B$2:$B$2641)</f>
        <v>63000</v>
      </c>
      <c r="E1584">
        <f>COUNTIF(Data!$U$2:$U$2641,'Tree-map'!A657)</f>
        <v>14</v>
      </c>
    </row>
    <row r="1585" spans="1:5" x14ac:dyDescent="0.2">
      <c r="A1585" t="s">
        <v>8748</v>
      </c>
      <c r="B1585" t="s">
        <v>294</v>
      </c>
      <c r="C1585" t="s">
        <v>2660</v>
      </c>
      <c r="D1585">
        <f>SUMIF(Data!$U$2:$U$2641,'Tree-map'!A687,Data!$B$2:$B$2641)</f>
        <v>16500</v>
      </c>
      <c r="E1585">
        <f>COUNTIF(Data!$U$2:$U$2641,'Tree-map'!A687)</f>
        <v>1</v>
      </c>
    </row>
    <row r="1586" spans="1:5" x14ac:dyDescent="0.2">
      <c r="A1586" t="s">
        <v>8749</v>
      </c>
      <c r="B1586" t="s">
        <v>294</v>
      </c>
      <c r="C1586" t="s">
        <v>2665</v>
      </c>
      <c r="D1586">
        <f>SUMIF(Data!$U$2:$U$2641,'Tree-map'!A688,Data!$B$2:$B$2641)</f>
        <v>271300</v>
      </c>
      <c r="E1586">
        <f>COUNTIF(Data!$U$2:$U$2641,'Tree-map'!A688)</f>
        <v>41</v>
      </c>
    </row>
    <row r="1587" spans="1:5" x14ac:dyDescent="0.2">
      <c r="A1587" t="s">
        <v>8756</v>
      </c>
      <c r="B1587" t="s">
        <v>294</v>
      </c>
      <c r="C1587" t="s">
        <v>2693</v>
      </c>
      <c r="D1587">
        <f>SUMIF(Data!$U$2:$U$2641,'Tree-map'!A695,Data!$B$2:$B$2641)</f>
        <v>10500</v>
      </c>
      <c r="E1587">
        <f>COUNTIF(Data!$U$2:$U$2641,'Tree-map'!A695)</f>
        <v>1</v>
      </c>
    </row>
    <row r="1588" spans="1:5" x14ac:dyDescent="0.2">
      <c r="A1588" t="s">
        <v>8762</v>
      </c>
      <c r="B1588" t="s">
        <v>294</v>
      </c>
      <c r="C1588" t="s">
        <v>2722</v>
      </c>
      <c r="D1588">
        <f>SUMIF(Data!$U$2:$U$2641,'Tree-map'!A704,Data!$B$2:$B$2641)</f>
        <v>310900</v>
      </c>
      <c r="E1588">
        <f>COUNTIF(Data!$U$2:$U$2641,'Tree-map'!A704)</f>
        <v>76</v>
      </c>
    </row>
    <row r="1589" spans="1:5" x14ac:dyDescent="0.2">
      <c r="A1589" t="s">
        <v>8765</v>
      </c>
      <c r="B1589" t="s">
        <v>294</v>
      </c>
      <c r="C1589" t="s">
        <v>2733</v>
      </c>
      <c r="D1589">
        <f>SUMIF(Data!$U$2:$U$2641,'Tree-map'!A707,Data!$B$2:$B$2641)</f>
        <v>164600</v>
      </c>
      <c r="E1589">
        <f>COUNTIF(Data!$U$2:$U$2641,'Tree-map'!A707)</f>
        <v>40</v>
      </c>
    </row>
    <row r="1590" spans="1:5" x14ac:dyDescent="0.2">
      <c r="A1590" t="s">
        <v>8766</v>
      </c>
      <c r="B1590" t="s">
        <v>294</v>
      </c>
      <c r="C1590" t="s">
        <v>2740</v>
      </c>
      <c r="D1590">
        <f>SUMIF(Data!$U$2:$U$2641,'Tree-map'!A709,Data!$B$2:$B$2641)</f>
        <v>164600</v>
      </c>
      <c r="E1590">
        <f>COUNTIF(Data!$U$2:$U$2641,'Tree-map'!A709)</f>
        <v>40</v>
      </c>
    </row>
    <row r="1591" spans="1:5" x14ac:dyDescent="0.2">
      <c r="A1591" t="s">
        <v>8773</v>
      </c>
      <c r="B1591" t="s">
        <v>294</v>
      </c>
      <c r="C1591" t="s">
        <v>750</v>
      </c>
      <c r="D1591">
        <f>SUMIF(Data!$U$2:$U$2641,'Tree-map'!A722,Data!$B$2:$B$2641)</f>
        <v>271300</v>
      </c>
      <c r="E1591">
        <f>COUNTIF(Data!$U$2:$U$2641,'Tree-map'!A722)</f>
        <v>41</v>
      </c>
    </row>
    <row r="1592" spans="1:5" x14ac:dyDescent="0.2">
      <c r="A1592" t="s">
        <v>8780</v>
      </c>
      <c r="B1592" t="s">
        <v>294</v>
      </c>
      <c r="C1592" t="s">
        <v>2854</v>
      </c>
      <c r="D1592">
        <f>SUMIF(Data!$U$2:$U$2641,'Tree-map'!A742,Data!$B$2:$B$2641)</f>
        <v>310900</v>
      </c>
      <c r="E1592">
        <f>COUNTIF(Data!$U$2:$U$2641,'Tree-map'!A742)</f>
        <v>76</v>
      </c>
    </row>
    <row r="1593" spans="1:5" x14ac:dyDescent="0.2">
      <c r="A1593" t="s">
        <v>8782</v>
      </c>
      <c r="B1593" t="s">
        <v>294</v>
      </c>
      <c r="C1593" t="s">
        <v>440</v>
      </c>
      <c r="D1593">
        <f>SUMIF(Data!$U$2:$U$2641,'Tree-map'!A747,Data!$B$2:$B$2641)</f>
        <v>66800</v>
      </c>
      <c r="E1593">
        <f>COUNTIF(Data!$U$2:$U$2641,'Tree-map'!A747)</f>
        <v>26</v>
      </c>
    </row>
    <row r="1594" spans="1:5" x14ac:dyDescent="0.2">
      <c r="A1594" t="s">
        <v>8792</v>
      </c>
      <c r="B1594" t="s">
        <v>294</v>
      </c>
      <c r="C1594" t="s">
        <v>2932</v>
      </c>
      <c r="D1594">
        <f>SUMIF(Data!$U$2:$U$2641,'Tree-map'!A765,Data!$B$2:$B$2641)</f>
        <v>87100</v>
      </c>
      <c r="E1594">
        <f>COUNTIF(Data!$U$2:$U$2641,'Tree-map'!A765)</f>
        <v>24</v>
      </c>
    </row>
    <row r="1595" spans="1:5" x14ac:dyDescent="0.2">
      <c r="A1595" t="s">
        <v>8792</v>
      </c>
      <c r="B1595" t="s">
        <v>294</v>
      </c>
      <c r="C1595" t="s">
        <v>2932</v>
      </c>
      <c r="D1595">
        <f>SUMIF(Data!$U$2:$U$2641,'Tree-map'!A766,Data!$B$2:$B$2641)</f>
        <v>26800</v>
      </c>
      <c r="E1595">
        <f>COUNTIF(Data!$U$2:$U$2641,'Tree-map'!A766)</f>
        <v>14</v>
      </c>
    </row>
    <row r="1596" spans="1:5" x14ac:dyDescent="0.2">
      <c r="A1596" t="s">
        <v>8797</v>
      </c>
      <c r="B1596" t="s">
        <v>294</v>
      </c>
      <c r="C1596" t="s">
        <v>2965</v>
      </c>
      <c r="D1596">
        <f>SUMIF(Data!$U$2:$U$2641,'Tree-map'!A779,Data!$B$2:$B$2641)</f>
        <v>4200</v>
      </c>
      <c r="E1596">
        <f>COUNTIF(Data!$U$2:$U$2641,'Tree-map'!A779)</f>
        <v>1</v>
      </c>
    </row>
    <row r="1597" spans="1:5" x14ac:dyDescent="0.2">
      <c r="A1597" t="s">
        <v>8762</v>
      </c>
      <c r="B1597" t="s">
        <v>294</v>
      </c>
      <c r="C1597" t="s">
        <v>2722</v>
      </c>
      <c r="D1597">
        <f>SUMIF(Data!$U$2:$U$2641,'Tree-map'!A787,Data!$B$2:$B$2641)</f>
        <v>3900</v>
      </c>
      <c r="E1597">
        <f>COUNTIF(Data!$U$2:$U$2641,'Tree-map'!A787)</f>
        <v>1</v>
      </c>
    </row>
    <row r="1598" spans="1:5" x14ac:dyDescent="0.2">
      <c r="A1598" t="s">
        <v>8805</v>
      </c>
      <c r="B1598" t="s">
        <v>294</v>
      </c>
      <c r="C1598" t="s">
        <v>3087</v>
      </c>
      <c r="D1598">
        <f>SUMIF(Data!$U$2:$U$2641,'Tree-map'!A818,Data!$B$2:$B$2641)</f>
        <v>271300</v>
      </c>
      <c r="E1598">
        <f>COUNTIF(Data!$U$2:$U$2641,'Tree-map'!A818)</f>
        <v>41</v>
      </c>
    </row>
    <row r="1599" spans="1:5" x14ac:dyDescent="0.2">
      <c r="A1599" t="s">
        <v>8808</v>
      </c>
      <c r="B1599" t="s">
        <v>294</v>
      </c>
      <c r="C1599" t="s">
        <v>3100</v>
      </c>
      <c r="D1599">
        <f>SUMIF(Data!$U$2:$U$2641,'Tree-map'!A822,Data!$B$2:$B$2641)</f>
        <v>3300</v>
      </c>
      <c r="E1599">
        <f>COUNTIF(Data!$U$2:$U$2641,'Tree-map'!A822)</f>
        <v>1</v>
      </c>
    </row>
    <row r="1600" spans="1:5" x14ac:dyDescent="0.2">
      <c r="A1600" t="s">
        <v>8813</v>
      </c>
      <c r="B1600" t="s">
        <v>294</v>
      </c>
      <c r="C1600" t="s">
        <v>3136</v>
      </c>
      <c r="D1600">
        <f>SUMIF(Data!$U$2:$U$2641,'Tree-map'!A834,Data!$B$2:$B$2641)</f>
        <v>164600</v>
      </c>
      <c r="E1600">
        <f>COUNTIF(Data!$U$2:$U$2641,'Tree-map'!A834)</f>
        <v>40</v>
      </c>
    </row>
    <row r="1601" spans="1:5" x14ac:dyDescent="0.2">
      <c r="A1601" t="s">
        <v>8509</v>
      </c>
      <c r="B1601" t="s">
        <v>294</v>
      </c>
      <c r="C1601" t="s">
        <v>294</v>
      </c>
      <c r="D1601">
        <f>SUMIF(Data!$U$2:$U$2641,'Tree-map'!A847,Data!$B$2:$B$2641)</f>
        <v>2700</v>
      </c>
      <c r="E1601">
        <f>COUNTIF(Data!$U$2:$U$2641,'Tree-map'!A847)</f>
        <v>1</v>
      </c>
    </row>
    <row r="1602" spans="1:5" x14ac:dyDescent="0.2">
      <c r="A1602" t="s">
        <v>8521</v>
      </c>
      <c r="B1602" t="s">
        <v>294</v>
      </c>
      <c r="C1602" t="s">
        <v>521</v>
      </c>
      <c r="D1602">
        <f>SUMIF(Data!$U$2:$U$2641,'Tree-map'!A852,Data!$B$2:$B$2641)</f>
        <v>2600</v>
      </c>
      <c r="E1602">
        <f>COUNTIF(Data!$U$2:$U$2641,'Tree-map'!A852)</f>
        <v>1</v>
      </c>
    </row>
    <row r="1603" spans="1:5" x14ac:dyDescent="0.2">
      <c r="A1603" t="s">
        <v>8448</v>
      </c>
      <c r="B1603" t="s">
        <v>294</v>
      </c>
      <c r="C1603" t="s">
        <v>397</v>
      </c>
      <c r="D1603">
        <f>SUMIF(Data!$U$2:$U$2641,'Tree-map'!A858,Data!$B$2:$B$2641)</f>
        <v>310900</v>
      </c>
      <c r="E1603">
        <f>COUNTIF(Data!$U$2:$U$2641,'Tree-map'!A858)</f>
        <v>76</v>
      </c>
    </row>
    <row r="1604" spans="1:5" x14ac:dyDescent="0.2">
      <c r="A1604" t="s">
        <v>8831</v>
      </c>
      <c r="B1604" t="s">
        <v>294</v>
      </c>
      <c r="C1604" t="s">
        <v>3292</v>
      </c>
      <c r="D1604">
        <f>SUMIF(Data!$U$2:$U$2641,'Tree-map'!A881,Data!$B$2:$B$2641)</f>
        <v>26800</v>
      </c>
      <c r="E1604">
        <f>COUNTIF(Data!$U$2:$U$2641,'Tree-map'!A881)</f>
        <v>14</v>
      </c>
    </row>
    <row r="1605" spans="1:5" x14ac:dyDescent="0.2">
      <c r="A1605" t="s">
        <v>8832</v>
      </c>
      <c r="B1605" t="s">
        <v>294</v>
      </c>
      <c r="C1605" t="s">
        <v>3294</v>
      </c>
      <c r="D1605">
        <f>SUMIF(Data!$U$2:$U$2641,'Tree-map'!A882,Data!$B$2:$B$2641)</f>
        <v>310900</v>
      </c>
      <c r="E1605">
        <f>COUNTIF(Data!$U$2:$U$2641,'Tree-map'!A882)</f>
        <v>76</v>
      </c>
    </row>
    <row r="1606" spans="1:5" x14ac:dyDescent="0.2">
      <c r="A1606" t="s">
        <v>8566</v>
      </c>
      <c r="B1606" t="s">
        <v>294</v>
      </c>
      <c r="C1606" t="s">
        <v>1266</v>
      </c>
      <c r="D1606">
        <f>SUMIF(Data!$U$2:$U$2641,'Tree-map'!A903,Data!$B$2:$B$2641)</f>
        <v>2000</v>
      </c>
      <c r="E1606">
        <f>COUNTIF(Data!$U$2:$U$2641,'Tree-map'!A903)</f>
        <v>1</v>
      </c>
    </row>
    <row r="1607" spans="1:5" x14ac:dyDescent="0.2">
      <c r="A1607" t="s">
        <v>8841</v>
      </c>
      <c r="B1607" t="s">
        <v>294</v>
      </c>
      <c r="C1607" t="s">
        <v>776</v>
      </c>
      <c r="D1607">
        <f>SUMIF(Data!$U$2:$U$2641,'Tree-map'!A904,Data!$B$2:$B$2641)</f>
        <v>66800</v>
      </c>
      <c r="E1607">
        <f>COUNTIF(Data!$U$2:$U$2641,'Tree-map'!A904)</f>
        <v>26</v>
      </c>
    </row>
    <row r="1608" spans="1:5" x14ac:dyDescent="0.2">
      <c r="A1608" t="s">
        <v>8448</v>
      </c>
      <c r="B1608" t="s">
        <v>294</v>
      </c>
      <c r="C1608" t="s">
        <v>397</v>
      </c>
      <c r="D1608">
        <f>SUMIF(Data!$U$2:$U$2641,'Tree-map'!A909,Data!$B$2:$B$2641)</f>
        <v>3300</v>
      </c>
      <c r="E1608">
        <f>COUNTIF(Data!$U$2:$U$2641,'Tree-map'!A909)</f>
        <v>2</v>
      </c>
    </row>
    <row r="1609" spans="1:5" x14ac:dyDescent="0.2">
      <c r="A1609" t="s">
        <v>8844</v>
      </c>
      <c r="B1609" t="s">
        <v>294</v>
      </c>
      <c r="C1609" t="s">
        <v>3387</v>
      </c>
      <c r="D1609">
        <f>SUMIF(Data!$U$2:$U$2641,'Tree-map'!A911,Data!$B$2:$B$2641)</f>
        <v>271300</v>
      </c>
      <c r="E1609">
        <f>COUNTIF(Data!$U$2:$U$2641,'Tree-map'!A911)</f>
        <v>41</v>
      </c>
    </row>
    <row r="1610" spans="1:5" x14ac:dyDescent="0.2">
      <c r="A1610" t="s">
        <v>8448</v>
      </c>
      <c r="B1610" t="s">
        <v>294</v>
      </c>
      <c r="C1610" t="s">
        <v>397</v>
      </c>
      <c r="D1610">
        <f>SUMIF(Data!$U$2:$U$2641,'Tree-map'!A913,Data!$B$2:$B$2641)</f>
        <v>164600</v>
      </c>
      <c r="E1610">
        <f>COUNTIF(Data!$U$2:$U$2641,'Tree-map'!A913)</f>
        <v>40</v>
      </c>
    </row>
    <row r="1611" spans="1:5" x14ac:dyDescent="0.2">
      <c r="A1611" t="s">
        <v>8852</v>
      </c>
      <c r="B1611" t="s">
        <v>294</v>
      </c>
      <c r="C1611" t="s">
        <v>3440</v>
      </c>
      <c r="D1611">
        <f>SUMIF(Data!$U$2:$U$2641,'Tree-map'!A926,Data!$B$2:$B$2641)</f>
        <v>1800</v>
      </c>
      <c r="E1611">
        <f>COUNTIF(Data!$U$2:$U$2641,'Tree-map'!A926)</f>
        <v>1</v>
      </c>
    </row>
    <row r="1612" spans="1:5" x14ac:dyDescent="0.2">
      <c r="A1612" t="s">
        <v>8509</v>
      </c>
      <c r="B1612" t="s">
        <v>294</v>
      </c>
      <c r="C1612" t="s">
        <v>294</v>
      </c>
      <c r="D1612">
        <f>SUMIF(Data!$U$2:$U$2641,'Tree-map'!A927,Data!$B$2:$B$2641)</f>
        <v>1800</v>
      </c>
      <c r="E1612">
        <f>COUNTIF(Data!$U$2:$U$2641,'Tree-map'!A927)</f>
        <v>1</v>
      </c>
    </row>
    <row r="1613" spans="1:5" x14ac:dyDescent="0.2">
      <c r="A1613" t="s">
        <v>8858</v>
      </c>
      <c r="B1613" t="s">
        <v>294</v>
      </c>
      <c r="C1613" t="s">
        <v>1047</v>
      </c>
      <c r="D1613">
        <f>SUMIF(Data!$U$2:$U$2641,'Tree-map'!A938,Data!$B$2:$B$2641)</f>
        <v>6000</v>
      </c>
      <c r="E1613">
        <f>COUNTIF(Data!$U$2:$U$2641,'Tree-map'!A938)</f>
        <v>3</v>
      </c>
    </row>
    <row r="1614" spans="1:5" x14ac:dyDescent="0.2">
      <c r="A1614" t="s">
        <v>8773</v>
      </c>
      <c r="B1614" t="s">
        <v>294</v>
      </c>
      <c r="C1614" t="s">
        <v>750</v>
      </c>
      <c r="D1614">
        <f>SUMIF(Data!$U$2:$U$2641,'Tree-map'!A949,Data!$B$2:$B$2641)</f>
        <v>6300</v>
      </c>
      <c r="E1614">
        <f>COUNTIF(Data!$U$2:$U$2641,'Tree-map'!A949)</f>
        <v>4</v>
      </c>
    </row>
    <row r="1615" spans="1:5" x14ac:dyDescent="0.2">
      <c r="A1615" t="s">
        <v>8773</v>
      </c>
      <c r="B1615" t="s">
        <v>294</v>
      </c>
      <c r="C1615" t="s">
        <v>750</v>
      </c>
      <c r="D1615">
        <f>SUMIF(Data!$U$2:$U$2641,'Tree-map'!A950,Data!$B$2:$B$2641)</f>
        <v>6300</v>
      </c>
      <c r="E1615">
        <f>COUNTIF(Data!$U$2:$U$2641,'Tree-map'!A950)</f>
        <v>4</v>
      </c>
    </row>
    <row r="1616" spans="1:5" x14ac:dyDescent="0.2">
      <c r="A1616" t="s">
        <v>8488</v>
      </c>
      <c r="B1616" t="s">
        <v>294</v>
      </c>
      <c r="C1616" t="s">
        <v>657</v>
      </c>
      <c r="D1616">
        <f>SUMIF(Data!$U$2:$U$2641,'Tree-map'!A954,Data!$B$2:$B$2641)</f>
        <v>310900</v>
      </c>
      <c r="E1616">
        <f>COUNTIF(Data!$U$2:$U$2641,'Tree-map'!A954)</f>
        <v>76</v>
      </c>
    </row>
    <row r="1617" spans="1:5" x14ac:dyDescent="0.2">
      <c r="A1617" t="s">
        <v>8488</v>
      </c>
      <c r="B1617" t="s">
        <v>294</v>
      </c>
      <c r="C1617" t="s">
        <v>657</v>
      </c>
      <c r="D1617">
        <f>SUMIF(Data!$U$2:$U$2641,'Tree-map'!A955,Data!$B$2:$B$2641)</f>
        <v>1500</v>
      </c>
      <c r="E1617">
        <f>COUNTIF(Data!$U$2:$U$2641,'Tree-map'!A955)</f>
        <v>1</v>
      </c>
    </row>
    <row r="1618" spans="1:5" x14ac:dyDescent="0.2">
      <c r="A1618" t="s">
        <v>8865</v>
      </c>
      <c r="B1618" t="s">
        <v>294</v>
      </c>
      <c r="C1618" t="s">
        <v>2872</v>
      </c>
      <c r="D1618">
        <f>SUMIF(Data!$U$2:$U$2641,'Tree-map'!A957,Data!$B$2:$B$2641)</f>
        <v>164600</v>
      </c>
      <c r="E1618">
        <f>COUNTIF(Data!$U$2:$U$2641,'Tree-map'!A957)</f>
        <v>40</v>
      </c>
    </row>
    <row r="1619" spans="1:5" x14ac:dyDescent="0.2">
      <c r="A1619" t="s">
        <v>8870</v>
      </c>
      <c r="B1619" t="s">
        <v>294</v>
      </c>
      <c r="C1619" t="s">
        <v>3557</v>
      </c>
      <c r="D1619">
        <f>SUMIF(Data!$U$2:$U$2641,'Tree-map'!A963,Data!$B$2:$B$2641)</f>
        <v>310900</v>
      </c>
      <c r="E1619">
        <f>COUNTIF(Data!$U$2:$U$2641,'Tree-map'!A963)</f>
        <v>76</v>
      </c>
    </row>
    <row r="1620" spans="1:5" x14ac:dyDescent="0.2">
      <c r="A1620" t="s">
        <v>8780</v>
      </c>
      <c r="B1620" t="s">
        <v>294</v>
      </c>
      <c r="C1620" t="s">
        <v>2854</v>
      </c>
      <c r="D1620">
        <f>SUMIF(Data!$U$2:$U$2641,'Tree-map'!A966,Data!$B$2:$B$2641)</f>
        <v>87100</v>
      </c>
      <c r="E1620">
        <f>COUNTIF(Data!$U$2:$U$2641,'Tree-map'!A966)</f>
        <v>24</v>
      </c>
    </row>
    <row r="1621" spans="1:5" x14ac:dyDescent="0.2">
      <c r="A1621" t="s">
        <v>8872</v>
      </c>
      <c r="B1621" t="s">
        <v>294</v>
      </c>
      <c r="C1621" t="s">
        <v>3569</v>
      </c>
      <c r="D1621">
        <f>SUMIF(Data!$U$2:$U$2641,'Tree-map'!A967,Data!$B$2:$B$2641)</f>
        <v>310900</v>
      </c>
      <c r="E1621">
        <f>COUNTIF(Data!$U$2:$U$2641,'Tree-map'!A967)</f>
        <v>76</v>
      </c>
    </row>
    <row r="1622" spans="1:5" x14ac:dyDescent="0.2">
      <c r="A1622" t="s">
        <v>8831</v>
      </c>
      <c r="B1622" t="s">
        <v>294</v>
      </c>
      <c r="C1622" t="s">
        <v>3292</v>
      </c>
      <c r="D1622">
        <f>SUMIF(Data!$U$2:$U$2641,'Tree-map'!A1003,Data!$B$2:$B$2641)</f>
        <v>164600</v>
      </c>
      <c r="E1622">
        <f>COUNTIF(Data!$U$2:$U$2641,'Tree-map'!A1003)</f>
        <v>40</v>
      </c>
    </row>
    <row r="1623" spans="1:5" x14ac:dyDescent="0.2">
      <c r="A1623" t="s">
        <v>8448</v>
      </c>
      <c r="B1623" t="s">
        <v>294</v>
      </c>
      <c r="C1623" t="s">
        <v>397</v>
      </c>
      <c r="D1623">
        <f>SUMIF(Data!$U$2:$U$2641,'Tree-map'!A1005,Data!$B$2:$B$2641)</f>
        <v>66800</v>
      </c>
      <c r="E1623">
        <f>COUNTIF(Data!$U$2:$U$2641,'Tree-map'!A1005)</f>
        <v>26</v>
      </c>
    </row>
    <row r="1624" spans="1:5" x14ac:dyDescent="0.2">
      <c r="A1624" t="s">
        <v>8870</v>
      </c>
      <c r="B1624" t="s">
        <v>294</v>
      </c>
      <c r="C1624" t="s">
        <v>3557</v>
      </c>
      <c r="D1624">
        <f>SUMIF(Data!$U$2:$U$2641,'Tree-map'!A1020,Data!$B$2:$B$2641)</f>
        <v>2200</v>
      </c>
      <c r="E1624">
        <f>COUNTIF(Data!$U$2:$U$2641,'Tree-map'!A1020)</f>
        <v>2</v>
      </c>
    </row>
    <row r="1625" spans="1:5" x14ac:dyDescent="0.2">
      <c r="A1625" t="s">
        <v>8883</v>
      </c>
      <c r="B1625" t="s">
        <v>294</v>
      </c>
      <c r="C1625" t="s">
        <v>3754</v>
      </c>
      <c r="D1625">
        <f>SUMIF(Data!$U$2:$U$2641,'Tree-map'!A1027,Data!$B$2:$B$2641)</f>
        <v>4200</v>
      </c>
      <c r="E1625">
        <f>COUNTIF(Data!$U$2:$U$2641,'Tree-map'!A1027)</f>
        <v>3</v>
      </c>
    </row>
    <row r="1626" spans="1:5" x14ac:dyDescent="0.2">
      <c r="A1626" t="s">
        <v>8566</v>
      </c>
      <c r="B1626" t="s">
        <v>294</v>
      </c>
      <c r="C1626" t="s">
        <v>1266</v>
      </c>
      <c r="D1626">
        <f>SUMIF(Data!$U$2:$U$2641,'Tree-map'!A1039,Data!$B$2:$B$2641)</f>
        <v>87100</v>
      </c>
      <c r="E1626">
        <f>COUNTIF(Data!$U$2:$U$2641,'Tree-map'!A1039)</f>
        <v>24</v>
      </c>
    </row>
    <row r="1627" spans="1:5" x14ac:dyDescent="0.2">
      <c r="A1627" t="s">
        <v>8858</v>
      </c>
      <c r="B1627" t="s">
        <v>294</v>
      </c>
      <c r="C1627" t="s">
        <v>1047</v>
      </c>
      <c r="D1627">
        <f>SUMIF(Data!$U$2:$U$2641,'Tree-map'!A1048,Data!$B$2:$B$2641)</f>
        <v>115000</v>
      </c>
      <c r="E1627">
        <f>COUNTIF(Data!$U$2:$U$2641,'Tree-map'!A1048)</f>
        <v>6</v>
      </c>
    </row>
    <row r="1628" spans="1:5" x14ac:dyDescent="0.2">
      <c r="A1628" t="s">
        <v>8895</v>
      </c>
      <c r="B1628" t="s">
        <v>294</v>
      </c>
      <c r="C1628" t="s">
        <v>3270</v>
      </c>
      <c r="D1628">
        <f>SUMIF(Data!$U$2:$U$2641,'Tree-map'!A1049,Data!$B$2:$B$2641)</f>
        <v>34700</v>
      </c>
      <c r="E1628">
        <f>COUNTIF(Data!$U$2:$U$2641,'Tree-map'!A1049)</f>
        <v>1</v>
      </c>
    </row>
    <row r="1629" spans="1:5" x14ac:dyDescent="0.2">
      <c r="A1629" t="s">
        <v>8448</v>
      </c>
      <c r="B1629" t="s">
        <v>294</v>
      </c>
      <c r="C1629" t="s">
        <v>397</v>
      </c>
      <c r="D1629">
        <f>SUMIF(Data!$U$2:$U$2641,'Tree-map'!A1076,Data!$B$2:$B$2641)</f>
        <v>30900</v>
      </c>
      <c r="E1629">
        <f>COUNTIF(Data!$U$2:$U$2641,'Tree-map'!A1076)</f>
        <v>8</v>
      </c>
    </row>
    <row r="1630" spans="1:5" x14ac:dyDescent="0.2">
      <c r="A1630" t="s">
        <v>8906</v>
      </c>
      <c r="B1630" t="s">
        <v>294</v>
      </c>
      <c r="C1630" t="s">
        <v>3929</v>
      </c>
      <c r="D1630">
        <f>SUMIF(Data!$U$2:$U$2641,'Tree-map'!A1082,Data!$B$2:$B$2641)</f>
        <v>6200</v>
      </c>
      <c r="E1630">
        <f>COUNTIF(Data!$U$2:$U$2641,'Tree-map'!A1082)</f>
        <v>1</v>
      </c>
    </row>
    <row r="1631" spans="1:5" x14ac:dyDescent="0.2">
      <c r="A1631" t="s">
        <v>8448</v>
      </c>
      <c r="B1631" t="s">
        <v>294</v>
      </c>
      <c r="C1631" t="s">
        <v>397</v>
      </c>
      <c r="D1631">
        <f>SUMIF(Data!$U$2:$U$2641,'Tree-map'!A1083,Data!$B$2:$B$2641)</f>
        <v>30900</v>
      </c>
      <c r="E1631">
        <f>COUNTIF(Data!$U$2:$U$2641,'Tree-map'!A1083)</f>
        <v>8</v>
      </c>
    </row>
    <row r="1632" spans="1:5" x14ac:dyDescent="0.2">
      <c r="A1632" t="s">
        <v>8910</v>
      </c>
      <c r="B1632" t="s">
        <v>294</v>
      </c>
      <c r="C1632" t="s">
        <v>3965</v>
      </c>
      <c r="D1632">
        <f>SUMIF(Data!$U$2:$U$2641,'Tree-map'!A1094,Data!$B$2:$B$2641)</f>
        <v>12300</v>
      </c>
      <c r="E1632">
        <f>COUNTIF(Data!$U$2:$U$2641,'Tree-map'!A1094)</f>
        <v>4</v>
      </c>
    </row>
    <row r="1633" spans="1:5" x14ac:dyDescent="0.2">
      <c r="A1633" t="s">
        <v>8913</v>
      </c>
      <c r="B1633" t="s">
        <v>294</v>
      </c>
      <c r="C1633" t="s">
        <v>3978</v>
      </c>
      <c r="D1633">
        <f>SUMIF(Data!$U$2:$U$2641,'Tree-map'!A1098,Data!$B$2:$B$2641)</f>
        <v>33400</v>
      </c>
      <c r="E1633">
        <f>COUNTIF(Data!$U$2:$U$2641,'Tree-map'!A1098)</f>
        <v>12</v>
      </c>
    </row>
    <row r="1634" spans="1:5" x14ac:dyDescent="0.2">
      <c r="A1634" t="s">
        <v>8564</v>
      </c>
      <c r="B1634" t="s">
        <v>294</v>
      </c>
      <c r="C1634" t="s">
        <v>1254</v>
      </c>
      <c r="D1634">
        <f>SUMIF(Data!$U$2:$U$2641,'Tree-map'!A1099,Data!$B$2:$B$2641)</f>
        <v>4200</v>
      </c>
      <c r="E1634">
        <f>COUNTIF(Data!$U$2:$U$2641,'Tree-map'!A1099)</f>
        <v>1</v>
      </c>
    </row>
    <row r="1635" spans="1:5" x14ac:dyDescent="0.2">
      <c r="A1635" t="s">
        <v>8914</v>
      </c>
      <c r="B1635" t="s">
        <v>294</v>
      </c>
      <c r="C1635" t="s">
        <v>3989</v>
      </c>
      <c r="D1635">
        <f>SUMIF(Data!$U$2:$U$2641,'Tree-map'!A1102,Data!$B$2:$B$2641)</f>
        <v>10500</v>
      </c>
      <c r="E1635">
        <f>COUNTIF(Data!$U$2:$U$2641,'Tree-map'!A1102)</f>
        <v>3</v>
      </c>
    </row>
    <row r="1636" spans="1:5" x14ac:dyDescent="0.2">
      <c r="A1636" t="s">
        <v>8762</v>
      </c>
      <c r="B1636" t="s">
        <v>294</v>
      </c>
      <c r="C1636" t="s">
        <v>2722</v>
      </c>
      <c r="D1636">
        <f>SUMIF(Data!$U$2:$U$2641,'Tree-map'!A1104,Data!$B$2:$B$2641)</f>
        <v>4000</v>
      </c>
      <c r="E1636">
        <f>COUNTIF(Data!$U$2:$U$2641,'Tree-map'!A1104)</f>
        <v>1</v>
      </c>
    </row>
    <row r="1637" spans="1:5" x14ac:dyDescent="0.2">
      <c r="A1637" t="s">
        <v>8916</v>
      </c>
      <c r="B1637" t="s">
        <v>294</v>
      </c>
      <c r="C1637" t="s">
        <v>4024</v>
      </c>
      <c r="D1637">
        <f>SUMIF(Data!$U$2:$U$2641,'Tree-map'!A1115,Data!$B$2:$B$2641)</f>
        <v>3400</v>
      </c>
      <c r="E1637">
        <f>COUNTIF(Data!$U$2:$U$2641,'Tree-map'!A1115)</f>
        <v>1</v>
      </c>
    </row>
    <row r="1638" spans="1:5" x14ac:dyDescent="0.2">
      <c r="A1638" t="s">
        <v>8923</v>
      </c>
      <c r="B1638" t="s">
        <v>294</v>
      </c>
      <c r="C1638" t="s">
        <v>4077</v>
      </c>
      <c r="D1638">
        <f>SUMIF(Data!$U$2:$U$2641,'Tree-map'!A1134,Data!$B$2:$B$2641)</f>
        <v>7700</v>
      </c>
      <c r="E1638">
        <f>COUNTIF(Data!$U$2:$U$2641,'Tree-map'!A1134)</f>
        <v>3</v>
      </c>
    </row>
    <row r="1639" spans="1:5" x14ac:dyDescent="0.2">
      <c r="A1639" t="s">
        <v>8924</v>
      </c>
      <c r="B1639" t="s">
        <v>294</v>
      </c>
      <c r="C1639" t="s">
        <v>4081</v>
      </c>
      <c r="D1639">
        <f>SUMIF(Data!$U$2:$U$2641,'Tree-map'!A1135,Data!$B$2:$B$2641)</f>
        <v>2700</v>
      </c>
      <c r="E1639">
        <f>COUNTIF(Data!$U$2:$U$2641,'Tree-map'!A1135)</f>
        <v>1</v>
      </c>
    </row>
    <row r="1640" spans="1:5" x14ac:dyDescent="0.2">
      <c r="A1640" t="s">
        <v>8933</v>
      </c>
      <c r="B1640" t="s">
        <v>294</v>
      </c>
      <c r="C1640" t="s">
        <v>4141</v>
      </c>
      <c r="D1640">
        <f>SUMIF(Data!$U$2:$U$2641,'Tree-map'!A1155,Data!$B$2:$B$2641)</f>
        <v>16800</v>
      </c>
      <c r="E1640">
        <f>COUNTIF(Data!$U$2:$U$2641,'Tree-map'!A1155)</f>
        <v>5</v>
      </c>
    </row>
    <row r="1641" spans="1:5" x14ac:dyDescent="0.2">
      <c r="A1641" t="s">
        <v>8566</v>
      </c>
      <c r="B1641" t="s">
        <v>294</v>
      </c>
      <c r="C1641" t="s">
        <v>1266</v>
      </c>
      <c r="D1641">
        <f>SUMIF(Data!$U$2:$U$2641,'Tree-map'!A1162,Data!$B$2:$B$2641)</f>
        <v>14600</v>
      </c>
      <c r="E1641">
        <f>COUNTIF(Data!$U$2:$U$2641,'Tree-map'!A1162)</f>
        <v>7</v>
      </c>
    </row>
    <row r="1642" spans="1:5" x14ac:dyDescent="0.2">
      <c r="A1642" t="s">
        <v>8448</v>
      </c>
      <c r="B1642" t="s">
        <v>294</v>
      </c>
      <c r="C1642" t="s">
        <v>397</v>
      </c>
      <c r="D1642">
        <f>SUMIF(Data!$U$2:$U$2641,'Tree-map'!A1172,Data!$B$2:$B$2641)</f>
        <v>16800</v>
      </c>
      <c r="E1642">
        <f>COUNTIF(Data!$U$2:$U$2641,'Tree-map'!A1172)</f>
        <v>5</v>
      </c>
    </row>
    <row r="1643" spans="1:5" x14ac:dyDescent="0.2">
      <c r="A1643" t="s">
        <v>8944</v>
      </c>
      <c r="B1643" t="s">
        <v>294</v>
      </c>
      <c r="C1643" t="s">
        <v>4207</v>
      </c>
      <c r="D1643">
        <f>SUMIF(Data!$U$2:$U$2641,'Tree-map'!A1175,Data!$B$2:$B$2641)</f>
        <v>2100</v>
      </c>
      <c r="E1643">
        <f>COUNTIF(Data!$U$2:$U$2641,'Tree-map'!A1175)</f>
        <v>1</v>
      </c>
    </row>
    <row r="1644" spans="1:5" x14ac:dyDescent="0.2">
      <c r="A1644" t="s">
        <v>8946</v>
      </c>
      <c r="B1644" t="s">
        <v>294</v>
      </c>
      <c r="C1644" t="s">
        <v>4216</v>
      </c>
      <c r="D1644">
        <f>SUMIF(Data!$U$2:$U$2641,'Tree-map'!A1179,Data!$B$2:$B$2641)</f>
        <v>14300</v>
      </c>
      <c r="E1644">
        <f>COUNTIF(Data!$U$2:$U$2641,'Tree-map'!A1179)</f>
        <v>5</v>
      </c>
    </row>
    <row r="1645" spans="1:5" x14ac:dyDescent="0.2">
      <c r="A1645" t="s">
        <v>8509</v>
      </c>
      <c r="B1645" t="s">
        <v>294</v>
      </c>
      <c r="C1645" t="s">
        <v>294</v>
      </c>
      <c r="D1645">
        <f>SUMIF(Data!$U$2:$U$2641,'Tree-map'!A1183,Data!$B$2:$B$2641)</f>
        <v>45400</v>
      </c>
      <c r="E1645">
        <f>COUNTIF(Data!$U$2:$U$2641,'Tree-map'!A1183)</f>
        <v>6</v>
      </c>
    </row>
    <row r="1646" spans="1:5" x14ac:dyDescent="0.2">
      <c r="A1646" t="s">
        <v>8955</v>
      </c>
      <c r="B1646" t="s">
        <v>294</v>
      </c>
      <c r="C1646" t="s">
        <v>4269</v>
      </c>
      <c r="D1646">
        <f>SUMIF(Data!$U$2:$U$2641,'Tree-map'!A1200,Data!$B$2:$B$2641)</f>
        <v>12300</v>
      </c>
      <c r="E1646">
        <f>COUNTIF(Data!$U$2:$U$2641,'Tree-map'!A1200)</f>
        <v>4</v>
      </c>
    </row>
    <row r="1647" spans="1:5" x14ac:dyDescent="0.2">
      <c r="A1647" t="s">
        <v>8448</v>
      </c>
      <c r="B1647" t="s">
        <v>294</v>
      </c>
      <c r="C1647" t="s">
        <v>397</v>
      </c>
      <c r="D1647">
        <f>SUMIF(Data!$U$2:$U$2641,'Tree-map'!A1209,Data!$B$2:$B$2641)</f>
        <v>30900</v>
      </c>
      <c r="E1647">
        <f>COUNTIF(Data!$U$2:$U$2641,'Tree-map'!A1209)</f>
        <v>8</v>
      </c>
    </row>
    <row r="1648" spans="1:5" x14ac:dyDescent="0.2">
      <c r="A1648" t="s">
        <v>8959</v>
      </c>
      <c r="B1648" t="s">
        <v>294</v>
      </c>
      <c r="C1648" t="s">
        <v>4302</v>
      </c>
      <c r="D1648">
        <f>SUMIF(Data!$U$2:$U$2641,'Tree-map'!A1211,Data!$B$2:$B$2641)</f>
        <v>21200</v>
      </c>
      <c r="E1648">
        <f>COUNTIF(Data!$U$2:$U$2641,'Tree-map'!A1211)</f>
        <v>9</v>
      </c>
    </row>
    <row r="1649" spans="1:5" x14ac:dyDescent="0.2">
      <c r="A1649" t="s">
        <v>8961</v>
      </c>
      <c r="B1649" t="s">
        <v>294</v>
      </c>
      <c r="C1649" t="s">
        <v>4309</v>
      </c>
      <c r="D1649">
        <f>SUMIF(Data!$U$2:$U$2641,'Tree-map'!A1213,Data!$B$2:$B$2641)</f>
        <v>1400</v>
      </c>
      <c r="E1649">
        <f>COUNTIF(Data!$U$2:$U$2641,'Tree-map'!A1213)</f>
        <v>1</v>
      </c>
    </row>
    <row r="1650" spans="1:5" x14ac:dyDescent="0.2">
      <c r="A1650" t="s">
        <v>8579</v>
      </c>
      <c r="B1650" t="s">
        <v>294</v>
      </c>
      <c r="C1650" t="s">
        <v>1375</v>
      </c>
      <c r="D1650">
        <f>SUMIF(Data!$U$2:$U$2641,'Tree-map'!A1231,Data!$B$2:$B$2641)</f>
        <v>1200</v>
      </c>
      <c r="E1650">
        <f>COUNTIF(Data!$U$2:$U$2641,'Tree-map'!A1231)</f>
        <v>1</v>
      </c>
    </row>
    <row r="1651" spans="1:5" x14ac:dyDescent="0.2">
      <c r="A1651" t="s">
        <v>8967</v>
      </c>
      <c r="B1651" t="s">
        <v>294</v>
      </c>
      <c r="C1651" t="s">
        <v>4376</v>
      </c>
      <c r="D1651">
        <f>SUMIF(Data!$U$2:$U$2641,'Tree-map'!A1236,Data!$B$2:$B$2641)</f>
        <v>1200</v>
      </c>
      <c r="E1651">
        <f>COUNTIF(Data!$U$2:$U$2641,'Tree-map'!A1236)</f>
        <v>1</v>
      </c>
    </row>
    <row r="1652" spans="1:5" x14ac:dyDescent="0.2">
      <c r="A1652" t="s">
        <v>8973</v>
      </c>
      <c r="B1652" t="s">
        <v>294</v>
      </c>
      <c r="C1652" t="s">
        <v>4410</v>
      </c>
      <c r="D1652">
        <f>SUMIF(Data!$U$2:$U$2641,'Tree-map'!A1247,Data!$B$2:$B$2641)</f>
        <v>15500</v>
      </c>
      <c r="E1652">
        <f>COUNTIF(Data!$U$2:$U$2641,'Tree-map'!A1247)</f>
        <v>7</v>
      </c>
    </row>
    <row r="1653" spans="1:5" x14ac:dyDescent="0.2">
      <c r="A1653" t="s">
        <v>8976</v>
      </c>
      <c r="B1653" t="s">
        <v>294</v>
      </c>
      <c r="C1653" t="s">
        <v>4434</v>
      </c>
      <c r="D1653">
        <f>SUMIF(Data!$U$2:$U$2641,'Tree-map'!A1255,Data!$B$2:$B$2641)</f>
        <v>20200</v>
      </c>
      <c r="E1653">
        <f>COUNTIF(Data!$U$2:$U$2641,'Tree-map'!A1255)</f>
        <v>7</v>
      </c>
    </row>
    <row r="1654" spans="1:5" x14ac:dyDescent="0.2">
      <c r="A1654" t="s">
        <v>8988</v>
      </c>
      <c r="B1654" t="s">
        <v>294</v>
      </c>
      <c r="C1654" t="s">
        <v>4540</v>
      </c>
      <c r="D1654">
        <f>SUMIF(Data!$U$2:$U$2641,'Tree-map'!A1290,Data!$B$2:$B$2641)</f>
        <v>247600</v>
      </c>
      <c r="E1654">
        <f>COUNTIF(Data!$U$2:$U$2641,'Tree-map'!A1290)</f>
        <v>83</v>
      </c>
    </row>
    <row r="1655" spans="1:5" x14ac:dyDescent="0.2">
      <c r="A1655" t="s">
        <v>8976</v>
      </c>
      <c r="B1655" t="s">
        <v>294</v>
      </c>
      <c r="C1655" t="s">
        <v>4434</v>
      </c>
      <c r="D1655">
        <f>SUMIF(Data!$U$2:$U$2641,'Tree-map'!A1293,Data!$B$2:$B$2641)</f>
        <v>9400</v>
      </c>
      <c r="E1655">
        <f>COUNTIF(Data!$U$2:$U$2641,'Tree-map'!A1293)</f>
        <v>1</v>
      </c>
    </row>
    <row r="1656" spans="1:5" x14ac:dyDescent="0.2">
      <c r="A1656" t="s">
        <v>8991</v>
      </c>
      <c r="B1656" t="s">
        <v>294</v>
      </c>
      <c r="C1656" t="s">
        <v>4565</v>
      </c>
      <c r="D1656">
        <f>SUMIF(Data!$U$2:$U$2641,'Tree-map'!A1298,Data!$B$2:$B$2641)</f>
        <v>31200</v>
      </c>
      <c r="E1656">
        <f>COUNTIF(Data!$U$2:$U$2641,'Tree-map'!A1298)</f>
        <v>11</v>
      </c>
    </row>
    <row r="1657" spans="1:5" x14ac:dyDescent="0.2">
      <c r="A1657" t="s">
        <v>8992</v>
      </c>
      <c r="B1657" t="s">
        <v>294</v>
      </c>
      <c r="C1657" t="s">
        <v>4588</v>
      </c>
      <c r="D1657">
        <f>SUMIF(Data!$U$2:$U$2641,'Tree-map'!A1310,Data!$B$2:$B$2641)</f>
        <v>85800</v>
      </c>
      <c r="E1657">
        <f>COUNTIF(Data!$U$2:$U$2641,'Tree-map'!A1310)</f>
        <v>19</v>
      </c>
    </row>
    <row r="1658" spans="1:5" x14ac:dyDescent="0.2">
      <c r="A1658" t="s">
        <v>8448</v>
      </c>
      <c r="B1658" t="s">
        <v>294</v>
      </c>
      <c r="C1658" t="s">
        <v>397</v>
      </c>
      <c r="D1658">
        <f>SUMIF(Data!$U$2:$U$2641,'Tree-map'!A1311,Data!$B$2:$B$2641)</f>
        <v>5000</v>
      </c>
      <c r="E1658">
        <f>COUNTIF(Data!$U$2:$U$2641,'Tree-map'!A1311)</f>
        <v>1</v>
      </c>
    </row>
    <row r="1659" spans="1:5" x14ac:dyDescent="0.2">
      <c r="A1659" t="s">
        <v>8895</v>
      </c>
      <c r="B1659" t="s">
        <v>294</v>
      </c>
      <c r="C1659" t="s">
        <v>3270</v>
      </c>
      <c r="D1659">
        <f>SUMIF(Data!$U$2:$U$2641,'Tree-map'!A1321,Data!$B$2:$B$2641)</f>
        <v>4400</v>
      </c>
      <c r="E1659">
        <f>COUNTIF(Data!$U$2:$U$2641,'Tree-map'!A1321)</f>
        <v>1</v>
      </c>
    </row>
    <row r="1660" spans="1:5" x14ac:dyDescent="0.2">
      <c r="A1660" t="s">
        <v>9007</v>
      </c>
      <c r="B1660" t="s">
        <v>294</v>
      </c>
      <c r="C1660" t="s">
        <v>3849</v>
      </c>
      <c r="D1660">
        <f>SUMIF(Data!$U$2:$U$2641,'Tree-map'!A1362,Data!$B$2:$B$2641)</f>
        <v>247600</v>
      </c>
      <c r="E1660">
        <f>COUNTIF(Data!$U$2:$U$2641,'Tree-map'!A1362)</f>
        <v>83</v>
      </c>
    </row>
    <row r="1661" spans="1:5" x14ac:dyDescent="0.2">
      <c r="A1661" t="s">
        <v>9010</v>
      </c>
      <c r="B1661" t="s">
        <v>294</v>
      </c>
      <c r="C1661" t="s">
        <v>4737</v>
      </c>
      <c r="D1661">
        <f>SUMIF(Data!$U$2:$U$2641,'Tree-map'!A1366,Data!$B$2:$B$2641)</f>
        <v>10000</v>
      </c>
      <c r="E1661">
        <f>COUNTIF(Data!$U$2:$U$2641,'Tree-map'!A1366)</f>
        <v>8</v>
      </c>
    </row>
    <row r="1662" spans="1:5" x14ac:dyDescent="0.2">
      <c r="A1662" t="s">
        <v>9012</v>
      </c>
      <c r="B1662" t="s">
        <v>294</v>
      </c>
      <c r="C1662" t="s">
        <v>4746</v>
      </c>
      <c r="D1662">
        <f>SUMIF(Data!$U$2:$U$2641,'Tree-map'!A1368,Data!$B$2:$B$2641)</f>
        <v>247600</v>
      </c>
      <c r="E1662">
        <f>COUNTIF(Data!$U$2:$U$2641,'Tree-map'!A1368)</f>
        <v>83</v>
      </c>
    </row>
    <row r="1663" spans="1:5" x14ac:dyDescent="0.2">
      <c r="A1663" t="s">
        <v>9023</v>
      </c>
      <c r="B1663" t="s">
        <v>294</v>
      </c>
      <c r="C1663" t="s">
        <v>4851</v>
      </c>
      <c r="D1663">
        <f>SUMIF(Data!$U$2:$U$2641,'Tree-map'!A1404,Data!$B$2:$B$2641)</f>
        <v>23400</v>
      </c>
      <c r="E1663">
        <f>COUNTIF(Data!$U$2:$U$2641,'Tree-map'!A1404)</f>
        <v>9</v>
      </c>
    </row>
    <row r="1664" spans="1:5" x14ac:dyDescent="0.2">
      <c r="A1664" t="s">
        <v>9028</v>
      </c>
      <c r="B1664" t="s">
        <v>294</v>
      </c>
      <c r="C1664" t="s">
        <v>2005</v>
      </c>
      <c r="D1664">
        <f>SUMIF(Data!$U$2:$U$2641,'Tree-map'!A1420,Data!$B$2:$B$2641)</f>
        <v>247600</v>
      </c>
      <c r="E1664">
        <f>COUNTIF(Data!$U$2:$U$2641,'Tree-map'!A1420)</f>
        <v>83</v>
      </c>
    </row>
    <row r="1665" spans="1:5" x14ac:dyDescent="0.2">
      <c r="A1665" t="s">
        <v>8595</v>
      </c>
      <c r="B1665" t="s">
        <v>294</v>
      </c>
      <c r="C1665" t="s">
        <v>1398</v>
      </c>
      <c r="D1665">
        <f>SUMIF(Data!$U$2:$U$2641,'Tree-map'!A1430,Data!$B$2:$B$2641)</f>
        <v>247600</v>
      </c>
      <c r="E1665">
        <f>COUNTIF(Data!$U$2:$U$2641,'Tree-map'!A1430)</f>
        <v>83</v>
      </c>
    </row>
    <row r="1666" spans="1:5" x14ac:dyDescent="0.2">
      <c r="A1666" t="s">
        <v>8521</v>
      </c>
      <c r="B1666" t="s">
        <v>294</v>
      </c>
      <c r="C1666" t="s">
        <v>521</v>
      </c>
      <c r="D1666">
        <f>SUMIF(Data!$U$2:$U$2641,'Tree-map'!A1433,Data!$B$2:$B$2641)</f>
        <v>1300</v>
      </c>
      <c r="E1666">
        <f>COUNTIF(Data!$U$2:$U$2641,'Tree-map'!A1433)</f>
        <v>1</v>
      </c>
    </row>
    <row r="1667" spans="1:5" x14ac:dyDescent="0.2">
      <c r="A1667" t="s">
        <v>8509</v>
      </c>
      <c r="B1667" t="s">
        <v>294</v>
      </c>
      <c r="C1667" t="s">
        <v>294</v>
      </c>
      <c r="D1667">
        <f>SUMIF(Data!$U$2:$U$2641,'Tree-map'!A1441,Data!$B$2:$B$2641)</f>
        <v>247600</v>
      </c>
      <c r="E1667">
        <f>COUNTIF(Data!$U$2:$U$2641,'Tree-map'!A1441)</f>
        <v>83</v>
      </c>
    </row>
    <row r="1668" spans="1:5" x14ac:dyDescent="0.2">
      <c r="A1668" t="s">
        <v>8521</v>
      </c>
      <c r="B1668" t="s">
        <v>294</v>
      </c>
      <c r="C1668" t="s">
        <v>521</v>
      </c>
      <c r="D1668">
        <f>SUMIF(Data!$U$2:$U$2641,'Tree-map'!A1453,Data!$B$2:$B$2641)</f>
        <v>1200</v>
      </c>
      <c r="E1668">
        <f>COUNTIF(Data!$U$2:$U$2641,'Tree-map'!A1453)</f>
        <v>1</v>
      </c>
    </row>
    <row r="1669" spans="1:5" x14ac:dyDescent="0.2">
      <c r="A1669" t="s">
        <v>8992</v>
      </c>
      <c r="B1669" t="s">
        <v>294</v>
      </c>
      <c r="C1669" t="s">
        <v>4588</v>
      </c>
      <c r="D1669">
        <f>SUMIF(Data!$U$2:$U$2641,'Tree-map'!A1464,Data!$B$2:$B$2641)</f>
        <v>1100</v>
      </c>
      <c r="E1669">
        <f>COUNTIF(Data!$U$2:$U$2641,'Tree-map'!A1464)</f>
        <v>1</v>
      </c>
    </row>
    <row r="1670" spans="1:5" x14ac:dyDescent="0.2">
      <c r="A1670" t="s">
        <v>9043</v>
      </c>
      <c r="B1670" t="s">
        <v>294</v>
      </c>
      <c r="C1670" t="s">
        <v>1780</v>
      </c>
      <c r="D1670">
        <f>SUMIF(Data!$U$2:$U$2641,'Tree-map'!A1470,Data!$B$2:$B$2641)</f>
        <v>247600</v>
      </c>
      <c r="E1670">
        <f>COUNTIF(Data!$U$2:$U$2641,'Tree-map'!A1470)</f>
        <v>83</v>
      </c>
    </row>
    <row r="1671" spans="1:5" x14ac:dyDescent="0.2">
      <c r="A1671" t="s">
        <v>9045</v>
      </c>
      <c r="B1671" t="s">
        <v>294</v>
      </c>
      <c r="C1671" t="s">
        <v>5046</v>
      </c>
      <c r="D1671">
        <f>SUMIF(Data!$U$2:$U$2641,'Tree-map'!A1475,Data!$B$2:$B$2641)</f>
        <v>10000</v>
      </c>
      <c r="E1671">
        <f>COUNTIF(Data!$U$2:$U$2641,'Tree-map'!A1475)</f>
        <v>8</v>
      </c>
    </row>
    <row r="1672" spans="1:5" x14ac:dyDescent="0.2">
      <c r="A1672" t="s">
        <v>8914</v>
      </c>
      <c r="B1672" t="s">
        <v>294</v>
      </c>
      <c r="C1672" t="s">
        <v>3989</v>
      </c>
      <c r="D1672">
        <f>SUMIF(Data!$U$2:$U$2641,'Tree-map'!A1485,Data!$B$2:$B$2641)</f>
        <v>165800</v>
      </c>
      <c r="E1672">
        <f>COUNTIF(Data!$U$2:$U$2641,'Tree-map'!A1485)</f>
        <v>12</v>
      </c>
    </row>
    <row r="1673" spans="1:5" x14ac:dyDescent="0.2">
      <c r="A1673" t="s">
        <v>9049</v>
      </c>
      <c r="B1673" t="s">
        <v>294</v>
      </c>
      <c r="C1673" t="s">
        <v>5083</v>
      </c>
      <c r="D1673">
        <f>SUMIF(Data!$U$2:$U$2641,'Tree-map'!A1487,Data!$B$2:$B$2641)</f>
        <v>165800</v>
      </c>
      <c r="E1673">
        <f>COUNTIF(Data!$U$2:$U$2641,'Tree-map'!A1487)</f>
        <v>12</v>
      </c>
    </row>
    <row r="1674" spans="1:5" x14ac:dyDescent="0.2">
      <c r="A1674" t="s">
        <v>8780</v>
      </c>
      <c r="B1674" t="s">
        <v>294</v>
      </c>
      <c r="C1674" t="s">
        <v>2854</v>
      </c>
      <c r="D1674">
        <f>SUMIF(Data!$U$2:$U$2641,'Tree-map'!A1513,Data!$B$2:$B$2641)</f>
        <v>8800</v>
      </c>
      <c r="E1674">
        <f>COUNTIF(Data!$U$2:$U$2641,'Tree-map'!A1513)</f>
        <v>2</v>
      </c>
    </row>
    <row r="1675" spans="1:5" x14ac:dyDescent="0.2">
      <c r="A1675" t="s">
        <v>9062</v>
      </c>
      <c r="B1675" t="s">
        <v>294</v>
      </c>
      <c r="C1675" t="s">
        <v>5163</v>
      </c>
      <c r="D1675">
        <f>SUMIF(Data!$U$2:$U$2641,'Tree-map'!A1514,Data!$B$2:$B$2641)</f>
        <v>11100</v>
      </c>
      <c r="E1675">
        <f>COUNTIF(Data!$U$2:$U$2641,'Tree-map'!A1514)</f>
        <v>6</v>
      </c>
    </row>
    <row r="1676" spans="1:5" x14ac:dyDescent="0.2">
      <c r="A1676" t="s">
        <v>8448</v>
      </c>
      <c r="B1676" t="s">
        <v>294</v>
      </c>
      <c r="C1676" t="s">
        <v>397</v>
      </c>
      <c r="D1676">
        <f>SUMIF(Data!$U$2:$U$2641,'Tree-map'!A1515,Data!$B$2:$B$2641)</f>
        <v>2500</v>
      </c>
      <c r="E1676">
        <f>COUNTIF(Data!$U$2:$U$2641,'Tree-map'!A1515)</f>
        <v>2</v>
      </c>
    </row>
    <row r="1677" spans="1:5" x14ac:dyDescent="0.2">
      <c r="A1677" t="s">
        <v>8782</v>
      </c>
      <c r="B1677" t="s">
        <v>294</v>
      </c>
      <c r="C1677" t="s">
        <v>440</v>
      </c>
      <c r="D1677">
        <f>SUMIF(Data!$U$2:$U$2641,'Tree-map'!A1523,Data!$B$2:$B$2641)</f>
        <v>29700</v>
      </c>
      <c r="E1677">
        <f>COUNTIF(Data!$U$2:$U$2641,'Tree-map'!A1523)</f>
        <v>1</v>
      </c>
    </row>
    <row r="1678" spans="1:5" x14ac:dyDescent="0.2">
      <c r="A1678" t="s">
        <v>9065</v>
      </c>
      <c r="B1678" t="s">
        <v>294</v>
      </c>
      <c r="C1678" t="s">
        <v>5188</v>
      </c>
      <c r="D1678">
        <f>SUMIF(Data!$U$2:$U$2641,'Tree-map'!A1524,Data!$B$2:$B$2641)</f>
        <v>24600</v>
      </c>
      <c r="E1678">
        <f>COUNTIF(Data!$U$2:$U$2641,'Tree-map'!A1524)</f>
        <v>2</v>
      </c>
    </row>
    <row r="1679" spans="1:5" x14ac:dyDescent="0.2">
      <c r="A1679" t="s">
        <v>9069</v>
      </c>
      <c r="B1679" t="s">
        <v>294</v>
      </c>
      <c r="C1679" t="s">
        <v>5214</v>
      </c>
      <c r="D1679">
        <f>SUMIF(Data!$U$2:$U$2641,'Tree-map'!A1533,Data!$B$2:$B$2641)</f>
        <v>9700</v>
      </c>
      <c r="E1679">
        <f>COUNTIF(Data!$U$2:$U$2641,'Tree-map'!A1533)</f>
        <v>1</v>
      </c>
    </row>
    <row r="1680" spans="1:5" x14ac:dyDescent="0.2">
      <c r="A1680" t="s">
        <v>9049</v>
      </c>
      <c r="B1680" t="s">
        <v>294</v>
      </c>
      <c r="C1680" t="s">
        <v>5083</v>
      </c>
      <c r="D1680">
        <f>SUMIF(Data!$U$2:$U$2641,'Tree-map'!A1543,Data!$B$2:$B$2641)</f>
        <v>134500</v>
      </c>
      <c r="E1680">
        <f>COUNTIF(Data!$U$2:$U$2641,'Tree-map'!A1543)</f>
        <v>37</v>
      </c>
    </row>
    <row r="1681" spans="1:5" x14ac:dyDescent="0.2">
      <c r="A1681" t="s">
        <v>8564</v>
      </c>
      <c r="B1681" t="s">
        <v>294</v>
      </c>
      <c r="C1681" t="s">
        <v>1254</v>
      </c>
      <c r="D1681">
        <f>SUMIF(Data!$U$2:$U$2641,'Tree-map'!A1545,Data!$B$2:$B$2641)</f>
        <v>29400</v>
      </c>
      <c r="E1681">
        <f>COUNTIF(Data!$U$2:$U$2641,'Tree-map'!A1545)</f>
        <v>6</v>
      </c>
    </row>
    <row r="1682" spans="1:5" x14ac:dyDescent="0.2">
      <c r="A1682" t="s">
        <v>9075</v>
      </c>
      <c r="B1682" t="s">
        <v>294</v>
      </c>
      <c r="C1682" t="s">
        <v>5255</v>
      </c>
      <c r="D1682">
        <f>SUMIF(Data!$U$2:$U$2641,'Tree-map'!A1549,Data!$B$2:$B$2641)</f>
        <v>13100</v>
      </c>
      <c r="E1682">
        <f>COUNTIF(Data!$U$2:$U$2641,'Tree-map'!A1549)</f>
        <v>5</v>
      </c>
    </row>
    <row r="1683" spans="1:5" x14ac:dyDescent="0.2">
      <c r="A1683" t="s">
        <v>9078</v>
      </c>
      <c r="B1683" t="s">
        <v>294</v>
      </c>
      <c r="C1683" t="s">
        <v>3803</v>
      </c>
      <c r="D1683">
        <f>SUMIF(Data!$U$2:$U$2641,'Tree-map'!A1559,Data!$B$2:$B$2641)</f>
        <v>6300</v>
      </c>
      <c r="E1683">
        <f>COUNTIF(Data!$U$2:$U$2641,'Tree-map'!A1559)</f>
        <v>1</v>
      </c>
    </row>
    <row r="1684" spans="1:5" x14ac:dyDescent="0.2">
      <c r="A1684" t="s">
        <v>9080</v>
      </c>
      <c r="B1684" t="s">
        <v>294</v>
      </c>
      <c r="C1684" t="s">
        <v>5293</v>
      </c>
      <c r="D1684">
        <f>SUMIF(Data!$U$2:$U$2641,'Tree-map'!A1561,Data!$B$2:$B$2641)</f>
        <v>6200</v>
      </c>
      <c r="E1684">
        <f>COUNTIF(Data!$U$2:$U$2641,'Tree-map'!A1561)</f>
        <v>1</v>
      </c>
    </row>
    <row r="1685" spans="1:5" x14ac:dyDescent="0.2">
      <c r="A1685" t="s">
        <v>9083</v>
      </c>
      <c r="B1685" t="s">
        <v>294</v>
      </c>
      <c r="C1685" t="s">
        <v>5319</v>
      </c>
      <c r="D1685">
        <f>SUMIF(Data!$U$2:$U$2641,'Tree-map'!A1568,Data!$B$2:$B$2641)</f>
        <v>22000</v>
      </c>
      <c r="E1685">
        <f>COUNTIF(Data!$U$2:$U$2641,'Tree-map'!A1568)</f>
        <v>5</v>
      </c>
    </row>
    <row r="1686" spans="1:5" x14ac:dyDescent="0.2">
      <c r="A1686" t="s">
        <v>9085</v>
      </c>
      <c r="B1686" t="s">
        <v>294</v>
      </c>
      <c r="C1686" t="s">
        <v>1392</v>
      </c>
      <c r="D1686">
        <f>SUMIF(Data!$U$2:$U$2641,'Tree-map'!A1572,Data!$B$2:$B$2641)</f>
        <v>19200</v>
      </c>
      <c r="E1686">
        <f>COUNTIF(Data!$U$2:$U$2641,'Tree-map'!A1572)</f>
        <v>4</v>
      </c>
    </row>
    <row r="1687" spans="1:5" x14ac:dyDescent="0.2">
      <c r="A1687" t="s">
        <v>9065</v>
      </c>
      <c r="B1687" t="s">
        <v>294</v>
      </c>
      <c r="C1687" t="s">
        <v>5188</v>
      </c>
      <c r="D1687">
        <f>SUMIF(Data!$U$2:$U$2641,'Tree-map'!A1585,Data!$B$2:$B$2641)</f>
        <v>8700</v>
      </c>
      <c r="E1687">
        <f>COUNTIF(Data!$U$2:$U$2641,'Tree-map'!A1585)</f>
        <v>4</v>
      </c>
    </row>
    <row r="1688" spans="1:5" x14ac:dyDescent="0.2">
      <c r="A1688" t="s">
        <v>8762</v>
      </c>
      <c r="B1688" t="s">
        <v>294</v>
      </c>
      <c r="C1688" t="s">
        <v>2722</v>
      </c>
      <c r="D1688">
        <f>SUMIF(Data!$U$2:$U$2641,'Tree-map'!A1601,Data!$B$2:$B$2641)</f>
        <v>68600</v>
      </c>
      <c r="E1688">
        <f>COUNTIF(Data!$U$2:$U$2641,'Tree-map'!A1601)</f>
        <v>32</v>
      </c>
    </row>
    <row r="1689" spans="1:5" x14ac:dyDescent="0.2">
      <c r="A1689" t="s">
        <v>8448</v>
      </c>
      <c r="B1689" t="s">
        <v>294</v>
      </c>
      <c r="C1689" t="s">
        <v>397</v>
      </c>
      <c r="D1689">
        <f>SUMIF(Data!$U$2:$U$2641,'Tree-map'!A1605,Data!$B$2:$B$2641)</f>
        <v>3300</v>
      </c>
      <c r="E1689">
        <f>COUNTIF(Data!$U$2:$U$2641,'Tree-map'!A1605)</f>
        <v>1</v>
      </c>
    </row>
    <row r="1690" spans="1:5" x14ac:dyDescent="0.2">
      <c r="A1690" t="s">
        <v>8910</v>
      </c>
      <c r="B1690" t="s">
        <v>294</v>
      </c>
      <c r="C1690" t="s">
        <v>3965</v>
      </c>
      <c r="D1690">
        <f>SUMIF(Data!$U$2:$U$2641,'Tree-map'!A1621,Data!$B$2:$B$2641)</f>
        <v>3100</v>
      </c>
      <c r="E1690">
        <f>COUNTIF(Data!$U$2:$U$2641,'Tree-map'!A1621)</f>
        <v>1</v>
      </c>
    </row>
    <row r="1691" spans="1:5" x14ac:dyDescent="0.2">
      <c r="A1691" t="s">
        <v>8910</v>
      </c>
      <c r="B1691" t="s">
        <v>294</v>
      </c>
      <c r="C1691" t="s">
        <v>3965</v>
      </c>
      <c r="D1691">
        <f>SUMIF(Data!$U$2:$U$2641,'Tree-map'!A1622,Data!$B$2:$B$2641)</f>
        <v>6300</v>
      </c>
      <c r="E1691">
        <f>COUNTIF(Data!$U$2:$U$2641,'Tree-map'!A1622)</f>
        <v>2</v>
      </c>
    </row>
    <row r="1692" spans="1:5" x14ac:dyDescent="0.2">
      <c r="A1692" t="s">
        <v>8664</v>
      </c>
      <c r="B1692" t="s">
        <v>294</v>
      </c>
      <c r="C1692" t="s">
        <v>2010</v>
      </c>
      <c r="D1692">
        <f>SUMIF(Data!$U$2:$U$2641,'Tree-map'!A1625,Data!$B$2:$B$2641)</f>
        <v>3000</v>
      </c>
      <c r="E1692">
        <f>COUNTIF(Data!$U$2:$U$2641,'Tree-map'!A1625)</f>
        <v>1</v>
      </c>
    </row>
    <row r="1693" spans="1:5" x14ac:dyDescent="0.2">
      <c r="A1693" t="s">
        <v>9103</v>
      </c>
      <c r="B1693" t="s">
        <v>294</v>
      </c>
      <c r="C1693" t="s">
        <v>88</v>
      </c>
      <c r="D1693">
        <f>SUMIF(Data!$U$2:$U$2641,'Tree-map'!A1629,Data!$B$2:$B$2641)</f>
        <v>134500</v>
      </c>
      <c r="E1693">
        <f>COUNTIF(Data!$U$2:$U$2641,'Tree-map'!A1629)</f>
        <v>37</v>
      </c>
    </row>
    <row r="1694" spans="1:5" x14ac:dyDescent="0.2">
      <c r="A1694" t="s">
        <v>9083</v>
      </c>
      <c r="B1694" t="s">
        <v>294</v>
      </c>
      <c r="C1694" t="s">
        <v>5319</v>
      </c>
      <c r="D1694">
        <f>SUMIF(Data!$U$2:$U$2641,'Tree-map'!A1631,Data!$B$2:$B$2641)</f>
        <v>134500</v>
      </c>
      <c r="E1694">
        <f>COUNTIF(Data!$U$2:$U$2641,'Tree-map'!A1631)</f>
        <v>37</v>
      </c>
    </row>
    <row r="1695" spans="1:5" x14ac:dyDescent="0.2">
      <c r="A1695" t="s">
        <v>8488</v>
      </c>
      <c r="B1695" t="s">
        <v>294</v>
      </c>
      <c r="C1695" t="s">
        <v>657</v>
      </c>
      <c r="D1695">
        <f>SUMIF(Data!$U$2:$U$2641,'Tree-map'!A1635,Data!$B$2:$B$2641)</f>
        <v>10100</v>
      </c>
      <c r="E1695">
        <f>COUNTIF(Data!$U$2:$U$2641,'Tree-map'!A1635)</f>
        <v>6</v>
      </c>
    </row>
    <row r="1696" spans="1:5" x14ac:dyDescent="0.2">
      <c r="A1696" t="s">
        <v>9105</v>
      </c>
      <c r="B1696" t="s">
        <v>294</v>
      </c>
      <c r="C1696" t="s">
        <v>5534</v>
      </c>
      <c r="D1696">
        <f>SUMIF(Data!$U$2:$U$2641,'Tree-map'!A1644,Data!$B$2:$B$2641)</f>
        <v>3900</v>
      </c>
      <c r="E1696">
        <f>COUNTIF(Data!$U$2:$U$2641,'Tree-map'!A1644)</f>
        <v>2</v>
      </c>
    </row>
    <row r="1697" spans="1:5" x14ac:dyDescent="0.2">
      <c r="A1697" t="s">
        <v>8448</v>
      </c>
      <c r="B1697" t="s">
        <v>294</v>
      </c>
      <c r="C1697" t="s">
        <v>397</v>
      </c>
      <c r="D1697">
        <f>SUMIF(Data!$U$2:$U$2641,'Tree-map'!A1647,Data!$B$2:$B$2641)</f>
        <v>134500</v>
      </c>
      <c r="E1697">
        <f>COUNTIF(Data!$U$2:$U$2641,'Tree-map'!A1647)</f>
        <v>37</v>
      </c>
    </row>
    <row r="1698" spans="1:5" x14ac:dyDescent="0.2">
      <c r="A1698" t="s">
        <v>9122</v>
      </c>
      <c r="B1698" t="s">
        <v>294</v>
      </c>
      <c r="C1698" t="s">
        <v>5676</v>
      </c>
      <c r="D1698">
        <f>SUMIF(Data!$U$2:$U$2641,'Tree-map'!A1692,Data!$B$2:$B$2641)</f>
        <v>8300</v>
      </c>
      <c r="E1698">
        <f>COUNTIF(Data!$U$2:$U$2641,'Tree-map'!A1692)</f>
        <v>3</v>
      </c>
    </row>
    <row r="1699" spans="1:5" x14ac:dyDescent="0.2">
      <c r="A1699" t="s">
        <v>8448</v>
      </c>
      <c r="B1699" t="s">
        <v>294</v>
      </c>
      <c r="C1699" t="s">
        <v>397</v>
      </c>
      <c r="D1699">
        <f>SUMIF(Data!$U$2:$U$2641,'Tree-map'!A1700,Data!$B$2:$B$2641)</f>
        <v>3400</v>
      </c>
      <c r="E1699">
        <f>COUNTIF(Data!$U$2:$U$2641,'Tree-map'!A1700)</f>
        <v>2</v>
      </c>
    </row>
    <row r="1700" spans="1:5" x14ac:dyDescent="0.2">
      <c r="A1700" t="s">
        <v>9129</v>
      </c>
      <c r="B1700" t="s">
        <v>294</v>
      </c>
      <c r="C1700" t="s">
        <v>5729</v>
      </c>
      <c r="D1700">
        <f>SUMIF(Data!$U$2:$U$2641,'Tree-map'!A1708,Data!$B$2:$B$2641)</f>
        <v>134500</v>
      </c>
      <c r="E1700">
        <f>COUNTIF(Data!$U$2:$U$2641,'Tree-map'!A1708)</f>
        <v>37</v>
      </c>
    </row>
    <row r="1701" spans="1:5" x14ac:dyDescent="0.2">
      <c r="A1701" t="s">
        <v>8521</v>
      </c>
      <c r="B1701" t="s">
        <v>294</v>
      </c>
      <c r="C1701" t="s">
        <v>521</v>
      </c>
      <c r="D1701">
        <f>SUMIF(Data!$U$2:$U$2641,'Tree-map'!A1710,Data!$B$2:$B$2641)</f>
        <v>134500</v>
      </c>
      <c r="E1701">
        <f>COUNTIF(Data!$U$2:$U$2641,'Tree-map'!A1710)</f>
        <v>37</v>
      </c>
    </row>
    <row r="1702" spans="1:5" x14ac:dyDescent="0.2">
      <c r="A1702" t="s">
        <v>8961</v>
      </c>
      <c r="B1702" t="s">
        <v>294</v>
      </c>
      <c r="C1702" t="s">
        <v>4309</v>
      </c>
      <c r="D1702">
        <f>SUMIF(Data!$U$2:$U$2641,'Tree-map'!A1714,Data!$B$2:$B$2641)</f>
        <v>1700</v>
      </c>
      <c r="E1702">
        <f>COUNTIF(Data!$U$2:$U$2641,'Tree-map'!A1714)</f>
        <v>1</v>
      </c>
    </row>
    <row r="1703" spans="1:5" x14ac:dyDescent="0.2">
      <c r="A1703" t="s">
        <v>8521</v>
      </c>
      <c r="B1703" t="s">
        <v>294</v>
      </c>
      <c r="C1703" t="s">
        <v>521</v>
      </c>
      <c r="D1703">
        <f>SUMIF(Data!$U$2:$U$2641,'Tree-map'!A1724,Data!$B$2:$B$2641)</f>
        <v>29400</v>
      </c>
      <c r="E1703">
        <f>COUNTIF(Data!$U$2:$U$2641,'Tree-map'!A1724)</f>
        <v>6</v>
      </c>
    </row>
    <row r="1704" spans="1:5" x14ac:dyDescent="0.2">
      <c r="A1704" t="s">
        <v>8844</v>
      </c>
      <c r="B1704" t="s">
        <v>294</v>
      </c>
      <c r="C1704" t="s">
        <v>3387</v>
      </c>
      <c r="D1704">
        <f>SUMIF(Data!$U$2:$U$2641,'Tree-map'!A1733,Data!$B$2:$B$2641)</f>
        <v>134500</v>
      </c>
      <c r="E1704">
        <f>COUNTIF(Data!$U$2:$U$2641,'Tree-map'!A1733)</f>
        <v>37</v>
      </c>
    </row>
    <row r="1705" spans="1:5" x14ac:dyDescent="0.2">
      <c r="A1705" t="s">
        <v>9139</v>
      </c>
      <c r="B1705" t="s">
        <v>294</v>
      </c>
      <c r="C1705" t="s">
        <v>5794</v>
      </c>
      <c r="D1705">
        <f>SUMIF(Data!$U$2:$U$2641,'Tree-map'!A1734,Data!$B$2:$B$2641)</f>
        <v>3000</v>
      </c>
      <c r="E1705">
        <f>COUNTIF(Data!$U$2:$U$2641,'Tree-map'!A1734)</f>
        <v>2</v>
      </c>
    </row>
    <row r="1706" spans="1:5" x14ac:dyDescent="0.2">
      <c r="A1706" t="s">
        <v>8748</v>
      </c>
      <c r="B1706" t="s">
        <v>294</v>
      </c>
      <c r="C1706" t="s">
        <v>2660</v>
      </c>
      <c r="D1706">
        <f>SUMIF(Data!$U$2:$U$2641,'Tree-map'!A1749,Data!$B$2:$B$2641)</f>
        <v>6000</v>
      </c>
      <c r="E1706">
        <f>COUNTIF(Data!$U$2:$U$2641,'Tree-map'!A1749)</f>
        <v>3</v>
      </c>
    </row>
    <row r="1707" spans="1:5" x14ac:dyDescent="0.2">
      <c r="A1707" t="s">
        <v>8448</v>
      </c>
      <c r="B1707" t="s">
        <v>294</v>
      </c>
      <c r="C1707" t="s">
        <v>397</v>
      </c>
      <c r="D1707">
        <f>SUMIF(Data!$U$2:$U$2641,'Tree-map'!A1752,Data!$B$2:$B$2641)</f>
        <v>68600</v>
      </c>
      <c r="E1707">
        <f>COUNTIF(Data!$U$2:$U$2641,'Tree-map'!A1752)</f>
        <v>32</v>
      </c>
    </row>
    <row r="1708" spans="1:5" x14ac:dyDescent="0.2">
      <c r="A1708" t="s">
        <v>8448</v>
      </c>
      <c r="B1708" t="s">
        <v>294</v>
      </c>
      <c r="C1708" t="s">
        <v>397</v>
      </c>
      <c r="D1708">
        <f>SUMIF(Data!$U$2:$U$2641,'Tree-map'!A1774,Data!$B$2:$B$2641)</f>
        <v>134500</v>
      </c>
      <c r="E1708">
        <f>COUNTIF(Data!$U$2:$U$2641,'Tree-map'!A1774)</f>
        <v>37</v>
      </c>
    </row>
    <row r="1709" spans="1:5" x14ac:dyDescent="0.2">
      <c r="A1709" t="s">
        <v>8910</v>
      </c>
      <c r="B1709" t="s">
        <v>294</v>
      </c>
      <c r="C1709" t="s">
        <v>3965</v>
      </c>
      <c r="D1709">
        <f>SUMIF(Data!$U$2:$U$2641,'Tree-map'!A1776,Data!$B$2:$B$2641)</f>
        <v>12300</v>
      </c>
      <c r="E1709">
        <f>COUNTIF(Data!$U$2:$U$2641,'Tree-map'!A1776)</f>
        <v>8</v>
      </c>
    </row>
    <row r="1710" spans="1:5" x14ac:dyDescent="0.2">
      <c r="A1710" t="s">
        <v>8448</v>
      </c>
      <c r="B1710" t="s">
        <v>294</v>
      </c>
      <c r="C1710" t="s">
        <v>397</v>
      </c>
      <c r="D1710">
        <f>SUMIF(Data!$U$2:$U$2641,'Tree-map'!A1783,Data!$B$2:$B$2641)</f>
        <v>24600</v>
      </c>
      <c r="E1710">
        <f>COUNTIF(Data!$U$2:$U$2641,'Tree-map'!A1783)</f>
        <v>2</v>
      </c>
    </row>
    <row r="1711" spans="1:5" x14ac:dyDescent="0.2">
      <c r="A1711" t="s">
        <v>8933</v>
      </c>
      <c r="B1711" t="s">
        <v>294</v>
      </c>
      <c r="C1711" t="s">
        <v>4141</v>
      </c>
      <c r="D1711">
        <f>SUMIF(Data!$U$2:$U$2641,'Tree-map'!A1787,Data!$B$2:$B$2641)</f>
        <v>1200</v>
      </c>
      <c r="E1711">
        <f>COUNTIF(Data!$U$2:$U$2641,'Tree-map'!A1787)</f>
        <v>1</v>
      </c>
    </row>
    <row r="1712" spans="1:5" x14ac:dyDescent="0.2">
      <c r="A1712" t="s">
        <v>9165</v>
      </c>
      <c r="B1712" t="s">
        <v>294</v>
      </c>
      <c r="C1712" t="s">
        <v>5059</v>
      </c>
      <c r="D1712">
        <f>SUMIF(Data!$U$2:$U$2641,'Tree-map'!A1792,Data!$B$2:$B$2641)</f>
        <v>1200</v>
      </c>
      <c r="E1712">
        <f>COUNTIF(Data!$U$2:$U$2641,'Tree-map'!A1792)</f>
        <v>1</v>
      </c>
    </row>
    <row r="1713" spans="1:5" x14ac:dyDescent="0.2">
      <c r="A1713" t="s">
        <v>8858</v>
      </c>
      <c r="B1713" t="s">
        <v>294</v>
      </c>
      <c r="C1713" t="s">
        <v>1047</v>
      </c>
      <c r="D1713">
        <f>SUMIF(Data!$U$2:$U$2641,'Tree-map'!A1797,Data!$B$2:$B$2641)</f>
        <v>1200</v>
      </c>
      <c r="E1713">
        <f>COUNTIF(Data!$U$2:$U$2641,'Tree-map'!A1797)</f>
        <v>1</v>
      </c>
    </row>
    <row r="1714" spans="1:5" x14ac:dyDescent="0.2">
      <c r="A1714" t="s">
        <v>9169</v>
      </c>
      <c r="B1714" t="s">
        <v>294</v>
      </c>
      <c r="C1714" t="s">
        <v>5981</v>
      </c>
      <c r="D1714">
        <f>SUMIF(Data!$U$2:$U$2641,'Tree-map'!A1799,Data!$B$2:$B$2641)</f>
        <v>68600</v>
      </c>
      <c r="E1714">
        <f>COUNTIF(Data!$U$2:$U$2641,'Tree-map'!A1799)</f>
        <v>32</v>
      </c>
    </row>
    <row r="1715" spans="1:5" x14ac:dyDescent="0.2">
      <c r="A1715" t="s">
        <v>8509</v>
      </c>
      <c r="B1715" t="s">
        <v>294</v>
      </c>
      <c r="C1715" t="s">
        <v>294</v>
      </c>
      <c r="D1715">
        <f>SUMIF(Data!$U$2:$U$2641,'Tree-map'!A1803,Data!$B$2:$B$2641)</f>
        <v>1200</v>
      </c>
      <c r="E1715">
        <f>COUNTIF(Data!$U$2:$U$2641,'Tree-map'!A1803)</f>
        <v>1</v>
      </c>
    </row>
    <row r="1716" spans="1:5" x14ac:dyDescent="0.2">
      <c r="A1716" t="s">
        <v>8595</v>
      </c>
      <c r="B1716" t="s">
        <v>294</v>
      </c>
      <c r="C1716" t="s">
        <v>1398</v>
      </c>
      <c r="D1716">
        <f>SUMIF(Data!$U$2:$U$2641,'Tree-map'!A1804,Data!$B$2:$B$2641)</f>
        <v>68600</v>
      </c>
      <c r="E1716">
        <f>COUNTIF(Data!$U$2:$U$2641,'Tree-map'!A1804)</f>
        <v>32</v>
      </c>
    </row>
    <row r="1717" spans="1:5" x14ac:dyDescent="0.2">
      <c r="A1717" t="s">
        <v>9174</v>
      </c>
      <c r="B1717" t="s">
        <v>294</v>
      </c>
      <c r="C1717" t="s">
        <v>6017</v>
      </c>
      <c r="D1717">
        <f>SUMIF(Data!$U$2:$U$2641,'Tree-map'!A1811,Data!$B$2:$B$2641)</f>
        <v>6000</v>
      </c>
      <c r="E1717">
        <f>COUNTIF(Data!$U$2:$U$2641,'Tree-map'!A1811)</f>
        <v>3</v>
      </c>
    </row>
    <row r="1718" spans="1:5" x14ac:dyDescent="0.2">
      <c r="A1718" t="s">
        <v>8748</v>
      </c>
      <c r="B1718" t="s">
        <v>294</v>
      </c>
      <c r="C1718" t="s">
        <v>2660</v>
      </c>
      <c r="D1718">
        <f>SUMIF(Data!$U$2:$U$2641,'Tree-map'!A1837,Data!$B$2:$B$2641)</f>
        <v>1000</v>
      </c>
      <c r="E1718">
        <f>COUNTIF(Data!$U$2:$U$2641,'Tree-map'!A1837)</f>
        <v>1</v>
      </c>
    </row>
    <row r="1719" spans="1:5" x14ac:dyDescent="0.2">
      <c r="A1719" t="s">
        <v>9129</v>
      </c>
      <c r="B1719" t="s">
        <v>294</v>
      </c>
      <c r="C1719" t="s">
        <v>5729</v>
      </c>
      <c r="D1719">
        <f>SUMIF(Data!$U$2:$U$2641,'Tree-map'!A1840,Data!$B$2:$B$2641)</f>
        <v>1000</v>
      </c>
      <c r="E1719">
        <f>COUNTIF(Data!$U$2:$U$2641,'Tree-map'!A1840)</f>
        <v>1</v>
      </c>
    </row>
    <row r="1720" spans="1:5" x14ac:dyDescent="0.2">
      <c r="A1720" t="s">
        <v>9185</v>
      </c>
      <c r="B1720" t="s">
        <v>294</v>
      </c>
      <c r="C1720" t="s">
        <v>315</v>
      </c>
      <c r="D1720">
        <f>SUMIF(Data!$U$2:$U$2641,'Tree-map'!A1847,Data!$B$2:$B$2641)</f>
        <v>102600</v>
      </c>
      <c r="E1720">
        <f>COUNTIF(Data!$U$2:$U$2641,'Tree-map'!A1847)</f>
        <v>3</v>
      </c>
    </row>
    <row r="1721" spans="1:5" x14ac:dyDescent="0.2">
      <c r="A1721" t="s">
        <v>9192</v>
      </c>
      <c r="B1721" t="s">
        <v>294</v>
      </c>
      <c r="C1721" t="s">
        <v>6171</v>
      </c>
      <c r="D1721">
        <f>SUMIF(Data!$U$2:$U$2641,'Tree-map'!A1867,Data!$B$2:$B$2641)</f>
        <v>8700</v>
      </c>
      <c r="E1721">
        <f>COUNTIF(Data!$U$2:$U$2641,'Tree-map'!A1867)</f>
        <v>3</v>
      </c>
    </row>
    <row r="1722" spans="1:5" x14ac:dyDescent="0.2">
      <c r="A1722" t="s">
        <v>8509</v>
      </c>
      <c r="B1722" t="s">
        <v>294</v>
      </c>
      <c r="C1722" t="s">
        <v>294</v>
      </c>
      <c r="D1722">
        <f>SUMIF(Data!$U$2:$U$2641,'Tree-map'!A1871,Data!$B$2:$B$2641)</f>
        <v>5600</v>
      </c>
      <c r="E1722">
        <f>COUNTIF(Data!$U$2:$U$2641,'Tree-map'!A1871)</f>
        <v>2</v>
      </c>
    </row>
    <row r="1723" spans="1:5" x14ac:dyDescent="0.2">
      <c r="A1723" t="s">
        <v>9198</v>
      </c>
      <c r="B1723" t="s">
        <v>294</v>
      </c>
      <c r="C1723" t="s">
        <v>6204</v>
      </c>
      <c r="D1723">
        <f>SUMIF(Data!$U$2:$U$2641,'Tree-map'!A1879,Data!$B$2:$B$2641)</f>
        <v>3100</v>
      </c>
      <c r="E1723">
        <f>COUNTIF(Data!$U$2:$U$2641,'Tree-map'!A1879)</f>
        <v>1</v>
      </c>
    </row>
    <row r="1724" spans="1:5" x14ac:dyDescent="0.2">
      <c r="A1724" t="s">
        <v>8564</v>
      </c>
      <c r="B1724" t="s">
        <v>294</v>
      </c>
      <c r="C1724" t="s">
        <v>1254</v>
      </c>
      <c r="D1724">
        <f>SUMIF(Data!$U$2:$U$2641,'Tree-map'!A1881,Data!$B$2:$B$2641)</f>
        <v>32100</v>
      </c>
      <c r="E1724">
        <f>COUNTIF(Data!$U$2:$U$2641,'Tree-map'!A1881)</f>
        <v>10</v>
      </c>
    </row>
    <row r="1725" spans="1:5" x14ac:dyDescent="0.2">
      <c r="A1725" t="s">
        <v>9205</v>
      </c>
      <c r="B1725" t="s">
        <v>294</v>
      </c>
      <c r="C1725" t="s">
        <v>6236</v>
      </c>
      <c r="D1725">
        <f>SUMIF(Data!$U$2:$U$2641,'Tree-map'!A1892,Data!$B$2:$B$2641)</f>
        <v>3700</v>
      </c>
      <c r="E1725">
        <f>COUNTIF(Data!$U$2:$U$2641,'Tree-map'!A1892)</f>
        <v>2</v>
      </c>
    </row>
    <row r="1726" spans="1:5" x14ac:dyDescent="0.2">
      <c r="A1726" t="s">
        <v>9207</v>
      </c>
      <c r="B1726" t="s">
        <v>294</v>
      </c>
      <c r="C1726" t="s">
        <v>6243</v>
      </c>
      <c r="D1726">
        <f>SUMIF(Data!$U$2:$U$2641,'Tree-map'!A1895,Data!$B$2:$B$2641)</f>
        <v>21100</v>
      </c>
      <c r="E1726">
        <f>COUNTIF(Data!$U$2:$U$2641,'Tree-map'!A1895)</f>
        <v>5</v>
      </c>
    </row>
    <row r="1727" spans="1:5" x14ac:dyDescent="0.2">
      <c r="A1727" t="s">
        <v>9208</v>
      </c>
      <c r="B1727" t="s">
        <v>294</v>
      </c>
      <c r="C1727" t="s">
        <v>6254</v>
      </c>
      <c r="D1727">
        <f>SUMIF(Data!$U$2:$U$2641,'Tree-map'!A1901,Data!$B$2:$B$2641)</f>
        <v>77200</v>
      </c>
      <c r="E1727">
        <f>COUNTIF(Data!$U$2:$U$2641,'Tree-map'!A1901)</f>
        <v>9</v>
      </c>
    </row>
    <row r="1728" spans="1:5" x14ac:dyDescent="0.2">
      <c r="A1728" t="s">
        <v>9213</v>
      </c>
      <c r="B1728" t="s">
        <v>294</v>
      </c>
      <c r="C1728" t="s">
        <v>6281</v>
      </c>
      <c r="D1728">
        <f>SUMIF(Data!$U$2:$U$2641,'Tree-map'!A1909,Data!$B$2:$B$2641)</f>
        <v>1700</v>
      </c>
      <c r="E1728">
        <f>COUNTIF(Data!$U$2:$U$2641,'Tree-map'!A1909)</f>
        <v>1</v>
      </c>
    </row>
    <row r="1729" spans="1:5" x14ac:dyDescent="0.2">
      <c r="A1729" t="s">
        <v>8509</v>
      </c>
      <c r="B1729" t="s">
        <v>294</v>
      </c>
      <c r="C1729" t="s">
        <v>294</v>
      </c>
      <c r="D1729">
        <f>SUMIF(Data!$U$2:$U$2641,'Tree-map'!A1922,Data!$B$2:$B$2641)</f>
        <v>11100</v>
      </c>
      <c r="E1729">
        <f>COUNTIF(Data!$U$2:$U$2641,'Tree-map'!A1922)</f>
        <v>6</v>
      </c>
    </row>
    <row r="1730" spans="1:5" x14ac:dyDescent="0.2">
      <c r="A1730" t="s">
        <v>9218</v>
      </c>
      <c r="B1730" t="s">
        <v>294</v>
      </c>
      <c r="C1730" t="s">
        <v>6323</v>
      </c>
      <c r="D1730">
        <f>SUMIF(Data!$U$2:$U$2641,'Tree-map'!A1925,Data!$B$2:$B$2641)</f>
        <v>14500</v>
      </c>
      <c r="E1730">
        <f>COUNTIF(Data!$U$2:$U$2641,'Tree-map'!A1925)</f>
        <v>5</v>
      </c>
    </row>
    <row r="1731" spans="1:5" x14ac:dyDescent="0.2">
      <c r="A1731" t="s">
        <v>8509</v>
      </c>
      <c r="B1731" t="s">
        <v>294</v>
      </c>
      <c r="C1731" t="s">
        <v>294</v>
      </c>
      <c r="D1731">
        <f>SUMIF(Data!$U$2:$U$2641,'Tree-map'!A1929,Data!$B$2:$B$2641)</f>
        <v>3700</v>
      </c>
      <c r="E1731">
        <f>COUNTIF(Data!$U$2:$U$2641,'Tree-map'!A1929)</f>
        <v>2</v>
      </c>
    </row>
    <row r="1732" spans="1:5" x14ac:dyDescent="0.2">
      <c r="A1732" t="s">
        <v>9221</v>
      </c>
      <c r="B1732" t="s">
        <v>294</v>
      </c>
      <c r="C1732" t="s">
        <v>6355</v>
      </c>
      <c r="D1732">
        <f>SUMIF(Data!$U$2:$U$2641,'Tree-map'!A1934,Data!$B$2:$B$2641)</f>
        <v>1000</v>
      </c>
      <c r="E1732">
        <f>COUNTIF(Data!$U$2:$U$2641,'Tree-map'!A1934)</f>
        <v>1</v>
      </c>
    </row>
    <row r="1733" spans="1:5" x14ac:dyDescent="0.2">
      <c r="A1733" t="s">
        <v>8448</v>
      </c>
      <c r="B1733" t="s">
        <v>294</v>
      </c>
      <c r="C1733" t="s">
        <v>397</v>
      </c>
      <c r="D1733">
        <f>SUMIF(Data!$U$2:$U$2641,'Tree-map'!A1938,Data!$B$2:$B$2641)</f>
        <v>133900</v>
      </c>
      <c r="E1733">
        <f>COUNTIF(Data!$U$2:$U$2641,'Tree-map'!A1938)</f>
        <v>19</v>
      </c>
    </row>
    <row r="1734" spans="1:5" x14ac:dyDescent="0.2">
      <c r="A1734" t="s">
        <v>9226</v>
      </c>
      <c r="B1734" t="s">
        <v>294</v>
      </c>
      <c r="C1734" t="s">
        <v>6402</v>
      </c>
      <c r="D1734">
        <f>SUMIF(Data!$U$2:$U$2641,'Tree-map'!A1952,Data!$B$2:$B$2641)</f>
        <v>8400</v>
      </c>
      <c r="E1734">
        <f>COUNTIF(Data!$U$2:$U$2641,'Tree-map'!A1952)</f>
        <v>1</v>
      </c>
    </row>
    <row r="1735" spans="1:5" x14ac:dyDescent="0.2">
      <c r="A1735" t="s">
        <v>9226</v>
      </c>
      <c r="B1735" t="s">
        <v>294</v>
      </c>
      <c r="C1735" t="s">
        <v>6402</v>
      </c>
      <c r="D1735">
        <f>SUMIF(Data!$U$2:$U$2641,'Tree-map'!A1953,Data!$B$2:$B$2641)</f>
        <v>8400</v>
      </c>
      <c r="E1735">
        <f>COUNTIF(Data!$U$2:$U$2641,'Tree-map'!A1953)</f>
        <v>1</v>
      </c>
    </row>
    <row r="1736" spans="1:5" x14ac:dyDescent="0.2">
      <c r="A1736" t="s">
        <v>8509</v>
      </c>
      <c r="B1736" t="s">
        <v>294</v>
      </c>
      <c r="C1736" t="s">
        <v>294</v>
      </c>
      <c r="D1736">
        <f>SUMIF(Data!$U$2:$U$2641,'Tree-map'!A1954,Data!$B$2:$B$2641)</f>
        <v>8000</v>
      </c>
      <c r="E1736">
        <f>COUNTIF(Data!$U$2:$U$2641,'Tree-map'!A1954)</f>
        <v>1</v>
      </c>
    </row>
    <row r="1737" spans="1:5" x14ac:dyDescent="0.2">
      <c r="A1737" t="s">
        <v>9227</v>
      </c>
      <c r="B1737" t="s">
        <v>294</v>
      </c>
      <c r="C1737" t="s">
        <v>6409</v>
      </c>
      <c r="D1737">
        <f>SUMIF(Data!$U$2:$U$2641,'Tree-map'!A1955,Data!$B$2:$B$2641)</f>
        <v>7900</v>
      </c>
      <c r="E1737">
        <f>COUNTIF(Data!$U$2:$U$2641,'Tree-map'!A1955)</f>
        <v>1</v>
      </c>
    </row>
    <row r="1738" spans="1:5" x14ac:dyDescent="0.2">
      <c r="A1738" t="s">
        <v>8448</v>
      </c>
      <c r="B1738" t="s">
        <v>294</v>
      </c>
      <c r="C1738" t="s">
        <v>397</v>
      </c>
      <c r="D1738">
        <f>SUMIF(Data!$U$2:$U$2641,'Tree-map'!A1956,Data!$B$2:$B$2641)</f>
        <v>7300</v>
      </c>
      <c r="E1738">
        <f>COUNTIF(Data!$U$2:$U$2641,'Tree-map'!A1956)</f>
        <v>1</v>
      </c>
    </row>
    <row r="1739" spans="1:5" x14ac:dyDescent="0.2">
      <c r="A1739" t="s">
        <v>9228</v>
      </c>
      <c r="B1739" t="s">
        <v>294</v>
      </c>
      <c r="C1739" t="s">
        <v>6417</v>
      </c>
      <c r="D1739">
        <f>SUMIF(Data!$U$2:$U$2641,'Tree-map'!A1958,Data!$B$2:$B$2641)</f>
        <v>5700</v>
      </c>
      <c r="E1739">
        <f>COUNTIF(Data!$U$2:$U$2641,'Tree-map'!A1958)</f>
        <v>1</v>
      </c>
    </row>
    <row r="1740" spans="1:5" x14ac:dyDescent="0.2">
      <c r="A1740" t="s">
        <v>8448</v>
      </c>
      <c r="B1740" t="s">
        <v>294</v>
      </c>
      <c r="C1740" t="s">
        <v>397</v>
      </c>
      <c r="D1740">
        <f>SUMIF(Data!$U$2:$U$2641,'Tree-map'!A1960,Data!$B$2:$B$2641)</f>
        <v>133900</v>
      </c>
      <c r="E1740">
        <f>COUNTIF(Data!$U$2:$U$2641,'Tree-map'!A1960)</f>
        <v>19</v>
      </c>
    </row>
    <row r="1741" spans="1:5" x14ac:dyDescent="0.2">
      <c r="A1741" t="s">
        <v>8488</v>
      </c>
      <c r="B1741" t="s">
        <v>294</v>
      </c>
      <c r="C1741" t="s">
        <v>657</v>
      </c>
      <c r="D1741">
        <f>SUMIF(Data!$U$2:$U$2641,'Tree-map'!A2000,Data!$B$2:$B$2641)</f>
        <v>133900</v>
      </c>
      <c r="E1741">
        <f>COUNTIF(Data!$U$2:$U$2641,'Tree-map'!A2000)</f>
        <v>19</v>
      </c>
    </row>
    <row r="1742" spans="1:5" x14ac:dyDescent="0.2">
      <c r="A1742" t="s">
        <v>9249</v>
      </c>
      <c r="B1742" t="s">
        <v>294</v>
      </c>
      <c r="C1742" t="s">
        <v>6555</v>
      </c>
      <c r="D1742">
        <f>SUMIF(Data!$U$2:$U$2641,'Tree-map'!A2004,Data!$B$2:$B$2641)</f>
        <v>1400</v>
      </c>
      <c r="E1742">
        <f>COUNTIF(Data!$U$2:$U$2641,'Tree-map'!A2004)</f>
        <v>1</v>
      </c>
    </row>
    <row r="1743" spans="1:5" x14ac:dyDescent="0.2">
      <c r="A1743" t="s">
        <v>8448</v>
      </c>
      <c r="B1743" t="s">
        <v>294</v>
      </c>
      <c r="C1743" t="s">
        <v>397</v>
      </c>
      <c r="D1743">
        <f>SUMIF(Data!$U$2:$U$2641,'Tree-map'!A2035,Data!$B$2:$B$2641)</f>
        <v>542900</v>
      </c>
      <c r="E1743">
        <f>COUNTIF(Data!$U$2:$U$2641,'Tree-map'!A2035)</f>
        <v>150</v>
      </c>
    </row>
    <row r="1744" spans="1:5" x14ac:dyDescent="0.2">
      <c r="A1744" t="s">
        <v>9260</v>
      </c>
      <c r="B1744" t="s">
        <v>294</v>
      </c>
      <c r="C1744" t="s">
        <v>6654</v>
      </c>
      <c r="D1744">
        <f>SUMIF(Data!$U$2:$U$2641,'Tree-map'!A2041,Data!$B$2:$B$2641)</f>
        <v>20200</v>
      </c>
      <c r="E1744">
        <f>COUNTIF(Data!$U$2:$U$2641,'Tree-map'!A2041)</f>
        <v>5</v>
      </c>
    </row>
    <row r="1745" spans="1:5" x14ac:dyDescent="0.2">
      <c r="A1745" t="s">
        <v>8448</v>
      </c>
      <c r="B1745" t="s">
        <v>294</v>
      </c>
      <c r="C1745" t="s">
        <v>397</v>
      </c>
      <c r="D1745">
        <f>SUMIF(Data!$U$2:$U$2641,'Tree-map'!A2049,Data!$B$2:$B$2641)</f>
        <v>542900</v>
      </c>
      <c r="E1745">
        <f>COUNTIF(Data!$U$2:$U$2641,'Tree-map'!A2049)</f>
        <v>150</v>
      </c>
    </row>
    <row r="1746" spans="1:5" x14ac:dyDescent="0.2">
      <c r="A1746" t="s">
        <v>9263</v>
      </c>
      <c r="B1746" t="s">
        <v>294</v>
      </c>
      <c r="C1746" t="s">
        <v>6678</v>
      </c>
      <c r="D1746">
        <f>SUMIF(Data!$U$2:$U$2641,'Tree-map'!A2050,Data!$B$2:$B$2641)</f>
        <v>542900</v>
      </c>
      <c r="E1746">
        <f>COUNTIF(Data!$U$2:$U$2641,'Tree-map'!A2050)</f>
        <v>150</v>
      </c>
    </row>
    <row r="1747" spans="1:5" x14ac:dyDescent="0.2">
      <c r="A1747" t="s">
        <v>8914</v>
      </c>
      <c r="B1747" t="s">
        <v>294</v>
      </c>
      <c r="C1747" t="s">
        <v>3989</v>
      </c>
      <c r="D1747">
        <f>SUMIF(Data!$U$2:$U$2641,'Tree-map'!A2054,Data!$B$2:$B$2641)</f>
        <v>542900</v>
      </c>
      <c r="E1747">
        <f>COUNTIF(Data!$U$2:$U$2641,'Tree-map'!A2054)</f>
        <v>150</v>
      </c>
    </row>
    <row r="1748" spans="1:5" x14ac:dyDescent="0.2">
      <c r="A1748" t="s">
        <v>9265</v>
      </c>
      <c r="B1748" t="s">
        <v>294</v>
      </c>
      <c r="C1748" t="s">
        <v>6726</v>
      </c>
      <c r="D1748">
        <f>SUMIF(Data!$U$2:$U$2641,'Tree-map'!A2070,Data!$B$2:$B$2641)</f>
        <v>542900</v>
      </c>
      <c r="E1748">
        <f>COUNTIF(Data!$U$2:$U$2641,'Tree-map'!A2070)</f>
        <v>150</v>
      </c>
    </row>
    <row r="1749" spans="1:5" x14ac:dyDescent="0.2">
      <c r="A1749" t="s">
        <v>8813</v>
      </c>
      <c r="B1749" t="s">
        <v>294</v>
      </c>
      <c r="C1749" t="s">
        <v>3136</v>
      </c>
      <c r="D1749">
        <f>SUMIF(Data!$U$2:$U$2641,'Tree-map'!A2073,Data!$B$2:$B$2641)</f>
        <v>542900</v>
      </c>
      <c r="E1749">
        <f>COUNTIF(Data!$U$2:$U$2641,'Tree-map'!A2073)</f>
        <v>150</v>
      </c>
    </row>
    <row r="1750" spans="1:5" x14ac:dyDescent="0.2">
      <c r="A1750" t="s">
        <v>8509</v>
      </c>
      <c r="B1750" t="s">
        <v>294</v>
      </c>
      <c r="C1750" t="s">
        <v>294</v>
      </c>
      <c r="D1750">
        <f>SUMIF(Data!$U$2:$U$2641,'Tree-map'!A2079,Data!$B$2:$B$2641)</f>
        <v>542900</v>
      </c>
      <c r="E1750">
        <f>COUNTIF(Data!$U$2:$U$2641,'Tree-map'!A2079)</f>
        <v>150</v>
      </c>
    </row>
    <row r="1751" spans="1:5" x14ac:dyDescent="0.2">
      <c r="A1751" t="s">
        <v>8448</v>
      </c>
      <c r="B1751" t="s">
        <v>294</v>
      </c>
      <c r="C1751" t="s">
        <v>397</v>
      </c>
      <c r="D1751">
        <f>SUMIF(Data!$U$2:$U$2641,'Tree-map'!A2080,Data!$B$2:$B$2641)</f>
        <v>542900</v>
      </c>
      <c r="E1751">
        <f>COUNTIF(Data!$U$2:$U$2641,'Tree-map'!A2080)</f>
        <v>150</v>
      </c>
    </row>
    <row r="1752" spans="1:5" x14ac:dyDescent="0.2">
      <c r="A1752" t="s">
        <v>8509</v>
      </c>
      <c r="B1752" t="s">
        <v>294</v>
      </c>
      <c r="C1752" t="s">
        <v>294</v>
      </c>
      <c r="D1752">
        <f>SUMIF(Data!$U$2:$U$2641,'Tree-map'!A2089,Data!$B$2:$B$2641)</f>
        <v>542900</v>
      </c>
      <c r="E1752">
        <f>COUNTIF(Data!$U$2:$U$2641,'Tree-map'!A2089)</f>
        <v>150</v>
      </c>
    </row>
    <row r="1753" spans="1:5" x14ac:dyDescent="0.2">
      <c r="A1753" t="s">
        <v>9272</v>
      </c>
      <c r="B1753" t="s">
        <v>294</v>
      </c>
      <c r="C1753" t="s">
        <v>6790</v>
      </c>
      <c r="D1753">
        <f>SUMIF(Data!$U$2:$U$2641,'Tree-map'!A2094,Data!$B$2:$B$2641)</f>
        <v>542900</v>
      </c>
      <c r="E1753">
        <f>COUNTIF(Data!$U$2:$U$2641,'Tree-map'!A2094)</f>
        <v>150</v>
      </c>
    </row>
    <row r="1754" spans="1:5" x14ac:dyDescent="0.2">
      <c r="A1754" t="s">
        <v>8914</v>
      </c>
      <c r="B1754" t="s">
        <v>294</v>
      </c>
      <c r="C1754" t="s">
        <v>3989</v>
      </c>
      <c r="D1754">
        <f>SUMIF(Data!$U$2:$U$2641,'Tree-map'!A2100,Data!$B$2:$B$2641)</f>
        <v>542900</v>
      </c>
      <c r="E1754">
        <f>COUNTIF(Data!$U$2:$U$2641,'Tree-map'!A2100)</f>
        <v>150</v>
      </c>
    </row>
    <row r="1755" spans="1:5" x14ac:dyDescent="0.2">
      <c r="A1755" t="s">
        <v>8509</v>
      </c>
      <c r="B1755" t="s">
        <v>294</v>
      </c>
      <c r="C1755" t="s">
        <v>294</v>
      </c>
      <c r="D1755">
        <f>SUMIF(Data!$U$2:$U$2641,'Tree-map'!A2113,Data!$B$2:$B$2641)</f>
        <v>542900</v>
      </c>
      <c r="E1755">
        <f>COUNTIF(Data!$U$2:$U$2641,'Tree-map'!A2113)</f>
        <v>150</v>
      </c>
    </row>
    <row r="1756" spans="1:5" x14ac:dyDescent="0.2">
      <c r="A1756" t="s">
        <v>9277</v>
      </c>
      <c r="B1756" t="s">
        <v>294</v>
      </c>
      <c r="C1756" t="s">
        <v>6840</v>
      </c>
      <c r="D1756">
        <f>SUMIF(Data!$U$2:$U$2641,'Tree-map'!A2114,Data!$B$2:$B$2641)</f>
        <v>542900</v>
      </c>
      <c r="E1756">
        <f>COUNTIF(Data!$U$2:$U$2641,'Tree-map'!A2114)</f>
        <v>150</v>
      </c>
    </row>
    <row r="1757" spans="1:5" x14ac:dyDescent="0.2">
      <c r="A1757" t="s">
        <v>9208</v>
      </c>
      <c r="B1757" t="s">
        <v>294</v>
      </c>
      <c r="C1757" t="s">
        <v>6254</v>
      </c>
      <c r="D1757">
        <f>SUMIF(Data!$U$2:$U$2641,'Tree-map'!A2116,Data!$B$2:$B$2641)</f>
        <v>542900</v>
      </c>
      <c r="E1757">
        <f>COUNTIF(Data!$U$2:$U$2641,'Tree-map'!A2116)</f>
        <v>150</v>
      </c>
    </row>
    <row r="1758" spans="1:5" x14ac:dyDescent="0.2">
      <c r="A1758" t="s">
        <v>9279</v>
      </c>
      <c r="B1758" t="s">
        <v>294</v>
      </c>
      <c r="C1758" t="s">
        <v>6848</v>
      </c>
      <c r="D1758">
        <f>SUMIF(Data!$U$2:$U$2641,'Tree-map'!A2117,Data!$B$2:$B$2641)</f>
        <v>20200</v>
      </c>
      <c r="E1758">
        <f>COUNTIF(Data!$U$2:$U$2641,'Tree-map'!A2117)</f>
        <v>5</v>
      </c>
    </row>
    <row r="1759" spans="1:5" x14ac:dyDescent="0.2">
      <c r="A1759" t="s">
        <v>8992</v>
      </c>
      <c r="B1759" t="s">
        <v>294</v>
      </c>
      <c r="C1759" t="s">
        <v>4588</v>
      </c>
      <c r="D1759">
        <f>SUMIF(Data!$U$2:$U$2641,'Tree-map'!A2119,Data!$B$2:$B$2641)</f>
        <v>542900</v>
      </c>
      <c r="E1759">
        <f>COUNTIF(Data!$U$2:$U$2641,'Tree-map'!A2119)</f>
        <v>150</v>
      </c>
    </row>
    <row r="1760" spans="1:5" x14ac:dyDescent="0.2">
      <c r="A1760" t="s">
        <v>8448</v>
      </c>
      <c r="B1760" t="s">
        <v>294</v>
      </c>
      <c r="C1760" t="s">
        <v>397</v>
      </c>
      <c r="D1760">
        <f>SUMIF(Data!$U$2:$U$2641,'Tree-map'!A2120,Data!$B$2:$B$2641)</f>
        <v>542900</v>
      </c>
      <c r="E1760">
        <f>COUNTIF(Data!$U$2:$U$2641,'Tree-map'!A2120)</f>
        <v>150</v>
      </c>
    </row>
    <row r="1761" spans="1:5" x14ac:dyDescent="0.2">
      <c r="A1761" t="s">
        <v>8797</v>
      </c>
      <c r="B1761" t="s">
        <v>294</v>
      </c>
      <c r="C1761" t="s">
        <v>2965</v>
      </c>
      <c r="D1761">
        <f>SUMIF(Data!$U$2:$U$2641,'Tree-map'!A2122,Data!$B$2:$B$2641)</f>
        <v>542900</v>
      </c>
      <c r="E1761">
        <f>COUNTIF(Data!$U$2:$U$2641,'Tree-map'!A2122)</f>
        <v>150</v>
      </c>
    </row>
    <row r="1762" spans="1:5" x14ac:dyDescent="0.2">
      <c r="A1762" t="s">
        <v>8992</v>
      </c>
      <c r="B1762" t="s">
        <v>294</v>
      </c>
      <c r="C1762" t="s">
        <v>4588</v>
      </c>
      <c r="D1762">
        <f>SUMIF(Data!$U$2:$U$2641,'Tree-map'!A2126,Data!$B$2:$B$2641)</f>
        <v>542900</v>
      </c>
      <c r="E1762">
        <f>COUNTIF(Data!$U$2:$U$2641,'Tree-map'!A2126)</f>
        <v>150</v>
      </c>
    </row>
    <row r="1763" spans="1:5" x14ac:dyDescent="0.2">
      <c r="A1763" t="s">
        <v>8992</v>
      </c>
      <c r="B1763" t="s">
        <v>294</v>
      </c>
      <c r="C1763" t="s">
        <v>4588</v>
      </c>
      <c r="D1763">
        <f>SUMIF(Data!$U$2:$U$2641,'Tree-map'!A2129,Data!$B$2:$B$2641)</f>
        <v>542900</v>
      </c>
      <c r="E1763">
        <f>COUNTIF(Data!$U$2:$U$2641,'Tree-map'!A2129)</f>
        <v>150</v>
      </c>
    </row>
    <row r="1764" spans="1:5" x14ac:dyDescent="0.2">
      <c r="A1764" t="s">
        <v>8762</v>
      </c>
      <c r="B1764" t="s">
        <v>294</v>
      </c>
      <c r="C1764" t="s">
        <v>2722</v>
      </c>
      <c r="D1764">
        <f>SUMIF(Data!$U$2:$U$2641,'Tree-map'!A2130,Data!$B$2:$B$2641)</f>
        <v>1800</v>
      </c>
      <c r="E1764">
        <f>COUNTIF(Data!$U$2:$U$2641,'Tree-map'!A2130)</f>
        <v>1</v>
      </c>
    </row>
    <row r="1765" spans="1:5" x14ac:dyDescent="0.2">
      <c r="A1765" t="s">
        <v>9287</v>
      </c>
      <c r="B1765" t="s">
        <v>294</v>
      </c>
      <c r="C1765" t="s">
        <v>6940</v>
      </c>
      <c r="D1765">
        <f>SUMIF(Data!$U$2:$U$2641,'Tree-map'!A2151,Data!$B$2:$B$2641)</f>
        <v>542900</v>
      </c>
      <c r="E1765">
        <f>COUNTIF(Data!$U$2:$U$2641,'Tree-map'!A2151)</f>
        <v>150</v>
      </c>
    </row>
    <row r="1766" spans="1:5" x14ac:dyDescent="0.2">
      <c r="A1766" t="s">
        <v>9290</v>
      </c>
      <c r="B1766" t="s">
        <v>294</v>
      </c>
      <c r="C1766" t="s">
        <v>6949</v>
      </c>
      <c r="D1766">
        <f>SUMIF(Data!$U$2:$U$2641,'Tree-map'!A2154,Data!$B$2:$B$2641)</f>
        <v>542900</v>
      </c>
      <c r="E1766">
        <f>COUNTIF(Data!$U$2:$U$2641,'Tree-map'!A2154)</f>
        <v>150</v>
      </c>
    </row>
    <row r="1767" spans="1:5" x14ac:dyDescent="0.2">
      <c r="A1767" t="s">
        <v>8748</v>
      </c>
      <c r="B1767" t="s">
        <v>294</v>
      </c>
      <c r="C1767" t="s">
        <v>2660</v>
      </c>
      <c r="D1767">
        <f>SUMIF(Data!$U$2:$U$2641,'Tree-map'!A2173,Data!$B$2:$B$2641)</f>
        <v>542900</v>
      </c>
      <c r="E1767">
        <f>COUNTIF(Data!$U$2:$U$2641,'Tree-map'!A2173)</f>
        <v>150</v>
      </c>
    </row>
    <row r="1768" spans="1:5" x14ac:dyDescent="0.2">
      <c r="A1768" t="s">
        <v>8773</v>
      </c>
      <c r="B1768" t="s">
        <v>294</v>
      </c>
      <c r="C1768" t="s">
        <v>750</v>
      </c>
      <c r="D1768">
        <f>SUMIF(Data!$U$2:$U$2641,'Tree-map'!A2178,Data!$B$2:$B$2641)</f>
        <v>542900</v>
      </c>
      <c r="E1768">
        <f>COUNTIF(Data!$U$2:$U$2641,'Tree-map'!A2178)</f>
        <v>150</v>
      </c>
    </row>
    <row r="1769" spans="1:5" x14ac:dyDescent="0.2">
      <c r="A1769" t="s">
        <v>8509</v>
      </c>
      <c r="B1769" t="s">
        <v>294</v>
      </c>
      <c r="C1769" t="s">
        <v>294</v>
      </c>
      <c r="D1769">
        <f>SUMIF(Data!$U$2:$U$2641,'Tree-map'!A2179,Data!$B$2:$B$2641)</f>
        <v>542900</v>
      </c>
      <c r="E1769">
        <f>COUNTIF(Data!$U$2:$U$2641,'Tree-map'!A2179)</f>
        <v>150</v>
      </c>
    </row>
    <row r="1770" spans="1:5" x14ac:dyDescent="0.2">
      <c r="A1770" t="s">
        <v>8509</v>
      </c>
      <c r="B1770" t="s">
        <v>294</v>
      </c>
      <c r="C1770" t="s">
        <v>294</v>
      </c>
      <c r="D1770">
        <f>SUMIF(Data!$U$2:$U$2641,'Tree-map'!A2180,Data!$B$2:$B$2641)</f>
        <v>1300</v>
      </c>
      <c r="E1770">
        <f>COUNTIF(Data!$U$2:$U$2641,'Tree-map'!A2180)</f>
        <v>1</v>
      </c>
    </row>
    <row r="1771" spans="1:5" x14ac:dyDescent="0.2">
      <c r="A1771" t="s">
        <v>9305</v>
      </c>
      <c r="B1771" t="s">
        <v>294</v>
      </c>
      <c r="C1771" t="s">
        <v>7072</v>
      </c>
      <c r="D1771">
        <f>SUMIF(Data!$U$2:$U$2641,'Tree-map'!A2197,Data!$B$2:$B$2641)</f>
        <v>1100</v>
      </c>
      <c r="E1771">
        <f>COUNTIF(Data!$U$2:$U$2641,'Tree-map'!A2197)</f>
        <v>1</v>
      </c>
    </row>
    <row r="1772" spans="1:5" x14ac:dyDescent="0.2">
      <c r="A1772" t="s">
        <v>8992</v>
      </c>
      <c r="B1772" t="s">
        <v>294</v>
      </c>
      <c r="C1772" t="s">
        <v>4588</v>
      </c>
      <c r="D1772">
        <f>SUMIF(Data!$U$2:$U$2641,'Tree-map'!A2198,Data!$B$2:$B$2641)</f>
        <v>542900</v>
      </c>
      <c r="E1772">
        <f>COUNTIF(Data!$U$2:$U$2641,'Tree-map'!A2198)</f>
        <v>150</v>
      </c>
    </row>
    <row r="1773" spans="1:5" x14ac:dyDescent="0.2">
      <c r="A1773" t="s">
        <v>9310</v>
      </c>
      <c r="B1773" t="s">
        <v>294</v>
      </c>
      <c r="C1773" t="s">
        <v>7119</v>
      </c>
      <c r="D1773">
        <f>SUMIF(Data!$U$2:$U$2641,'Tree-map'!A2217,Data!$B$2:$B$2641)</f>
        <v>4100</v>
      </c>
      <c r="E1773">
        <f>COUNTIF(Data!$U$2:$U$2641,'Tree-map'!A2217)</f>
        <v>1</v>
      </c>
    </row>
    <row r="1774" spans="1:5" x14ac:dyDescent="0.2">
      <c r="A1774" t="s">
        <v>8448</v>
      </c>
      <c r="B1774" t="s">
        <v>294</v>
      </c>
      <c r="C1774" t="s">
        <v>397</v>
      </c>
      <c r="D1774">
        <f>SUMIF(Data!$U$2:$U$2641,'Tree-map'!A2225,Data!$B$2:$B$2641)</f>
        <v>17300</v>
      </c>
      <c r="E1774">
        <f>COUNTIF(Data!$U$2:$U$2641,'Tree-map'!A2225)</f>
        <v>8</v>
      </c>
    </row>
    <row r="1775" spans="1:5" x14ac:dyDescent="0.2">
      <c r="A1775" t="s">
        <v>8448</v>
      </c>
      <c r="B1775" t="s">
        <v>294</v>
      </c>
      <c r="C1775" t="s">
        <v>397</v>
      </c>
      <c r="D1775">
        <f>SUMIF(Data!$U$2:$U$2641,'Tree-map'!A2230,Data!$B$2:$B$2641)</f>
        <v>2600</v>
      </c>
      <c r="E1775">
        <f>COUNTIF(Data!$U$2:$U$2641,'Tree-map'!A2230)</f>
        <v>1</v>
      </c>
    </row>
    <row r="1776" spans="1:5" x14ac:dyDescent="0.2">
      <c r="A1776" t="s">
        <v>8992</v>
      </c>
      <c r="B1776" t="s">
        <v>294</v>
      </c>
      <c r="C1776" t="s">
        <v>4588</v>
      </c>
      <c r="D1776">
        <f>SUMIF(Data!$U$2:$U$2641,'Tree-map'!A2235,Data!$B$2:$B$2641)</f>
        <v>2000</v>
      </c>
      <c r="E1776">
        <f>COUNTIF(Data!$U$2:$U$2641,'Tree-map'!A2235)</f>
        <v>1</v>
      </c>
    </row>
    <row r="1777" spans="1:5" x14ac:dyDescent="0.2">
      <c r="A1777" t="s">
        <v>9085</v>
      </c>
      <c r="B1777" t="s">
        <v>294</v>
      </c>
      <c r="C1777" t="s">
        <v>1392</v>
      </c>
      <c r="D1777">
        <f>SUMIF(Data!$U$2:$U$2641,'Tree-map'!A2247,Data!$B$2:$B$2641)</f>
        <v>1300</v>
      </c>
      <c r="E1777">
        <f>COUNTIF(Data!$U$2:$U$2641,'Tree-map'!A2247)</f>
        <v>1</v>
      </c>
    </row>
    <row r="1778" spans="1:5" x14ac:dyDescent="0.2">
      <c r="A1778" t="s">
        <v>8946</v>
      </c>
      <c r="B1778" t="s">
        <v>294</v>
      </c>
      <c r="C1778" t="s">
        <v>4216</v>
      </c>
      <c r="D1778">
        <f>SUMIF(Data!$U$2:$U$2641,'Tree-map'!A2250,Data!$B$2:$B$2641)</f>
        <v>17300</v>
      </c>
      <c r="E1778">
        <f>COUNTIF(Data!$U$2:$U$2641,'Tree-map'!A2250)</f>
        <v>8</v>
      </c>
    </row>
    <row r="1779" spans="1:5" x14ac:dyDescent="0.2">
      <c r="A1779" t="s">
        <v>9319</v>
      </c>
      <c r="B1779" t="s">
        <v>294</v>
      </c>
      <c r="C1779" t="s">
        <v>1144</v>
      </c>
      <c r="D1779">
        <f>SUMIF(Data!$U$2:$U$2641,'Tree-map'!A2255,Data!$B$2:$B$2641)</f>
        <v>3100</v>
      </c>
      <c r="E1779">
        <f>COUNTIF(Data!$U$2:$U$2641,'Tree-map'!A2255)</f>
        <v>3</v>
      </c>
    </row>
    <row r="1780" spans="1:5" x14ac:dyDescent="0.2">
      <c r="A1780" t="s">
        <v>9321</v>
      </c>
      <c r="B1780" t="s">
        <v>294</v>
      </c>
      <c r="C1780" t="s">
        <v>7223</v>
      </c>
      <c r="D1780">
        <f>SUMIF(Data!$U$2:$U$2641,'Tree-map'!A2259,Data!$B$2:$B$2641)</f>
        <v>12900</v>
      </c>
      <c r="E1780">
        <f>COUNTIF(Data!$U$2:$U$2641,'Tree-map'!A2259)</f>
        <v>1</v>
      </c>
    </row>
    <row r="1781" spans="1:5" x14ac:dyDescent="0.2">
      <c r="A1781" t="s">
        <v>9326</v>
      </c>
      <c r="B1781" t="s">
        <v>294</v>
      </c>
      <c r="C1781" t="s">
        <v>7283</v>
      </c>
      <c r="D1781">
        <f>SUMIF(Data!$U$2:$U$2641,'Tree-map'!A2281,Data!$B$2:$B$2641)</f>
        <v>1900</v>
      </c>
      <c r="E1781">
        <f>COUNTIF(Data!$U$2:$U$2641,'Tree-map'!A2281)</f>
        <v>1</v>
      </c>
    </row>
    <row r="1782" spans="1:5" x14ac:dyDescent="0.2">
      <c r="A1782" t="s">
        <v>9328</v>
      </c>
      <c r="B1782" t="s">
        <v>294</v>
      </c>
      <c r="C1782" t="s">
        <v>954</v>
      </c>
      <c r="D1782">
        <f>SUMIF(Data!$U$2:$U$2641,'Tree-map'!A2286,Data!$B$2:$B$2641)</f>
        <v>6000</v>
      </c>
      <c r="E1782">
        <f>COUNTIF(Data!$U$2:$U$2641,'Tree-map'!A2286)</f>
        <v>3</v>
      </c>
    </row>
    <row r="1783" spans="1:5" x14ac:dyDescent="0.2">
      <c r="A1783" t="s">
        <v>8446</v>
      </c>
      <c r="B1783" t="s">
        <v>294</v>
      </c>
      <c r="C1783" t="s">
        <v>387</v>
      </c>
      <c r="D1783">
        <f>SUMIF(Data!$U$2:$U$2641,'Tree-map'!A2289,Data!$B$2:$B$2641)</f>
        <v>12800</v>
      </c>
      <c r="E1783">
        <f>COUNTIF(Data!$U$2:$U$2641,'Tree-map'!A2289)</f>
        <v>7</v>
      </c>
    </row>
    <row r="1784" spans="1:5" x14ac:dyDescent="0.2">
      <c r="A1784" t="s">
        <v>9329</v>
      </c>
      <c r="B1784" t="s">
        <v>294</v>
      </c>
      <c r="C1784" t="s">
        <v>7306</v>
      </c>
      <c r="D1784">
        <f>SUMIF(Data!$U$2:$U$2641,'Tree-map'!A2290,Data!$B$2:$B$2641)</f>
        <v>12800</v>
      </c>
      <c r="E1784">
        <f>COUNTIF(Data!$U$2:$U$2641,'Tree-map'!A2290)</f>
        <v>7</v>
      </c>
    </row>
    <row r="1785" spans="1:5" x14ac:dyDescent="0.2">
      <c r="A1785" t="s">
        <v>8509</v>
      </c>
      <c r="B1785" t="s">
        <v>294</v>
      </c>
      <c r="C1785" t="s">
        <v>294</v>
      </c>
      <c r="D1785">
        <f>SUMIF(Data!$U$2:$U$2641,'Tree-map'!A2291,Data!$B$2:$B$2641)</f>
        <v>12800</v>
      </c>
      <c r="E1785">
        <f>COUNTIF(Data!$U$2:$U$2641,'Tree-map'!A2291)</f>
        <v>7</v>
      </c>
    </row>
    <row r="1786" spans="1:5" x14ac:dyDescent="0.2">
      <c r="A1786" t="s">
        <v>9263</v>
      </c>
      <c r="B1786" t="s">
        <v>294</v>
      </c>
      <c r="C1786" t="s">
        <v>6678</v>
      </c>
      <c r="D1786">
        <f>SUMIF(Data!$U$2:$U$2641,'Tree-map'!A2295,Data!$B$2:$B$2641)</f>
        <v>1000</v>
      </c>
      <c r="E1786">
        <f>COUNTIF(Data!$U$2:$U$2641,'Tree-map'!A2295)</f>
        <v>1</v>
      </c>
    </row>
    <row r="1787" spans="1:5" x14ac:dyDescent="0.2">
      <c r="A1787" t="s">
        <v>9332</v>
      </c>
      <c r="B1787" t="s">
        <v>294</v>
      </c>
      <c r="C1787" t="s">
        <v>7325</v>
      </c>
      <c r="D1787">
        <f>SUMIF(Data!$U$2:$U$2641,'Tree-map'!A2297,Data!$B$2:$B$2641)</f>
        <v>138400</v>
      </c>
      <c r="E1787">
        <f>COUNTIF(Data!$U$2:$U$2641,'Tree-map'!A2297)</f>
        <v>2</v>
      </c>
    </row>
    <row r="1788" spans="1:5" x14ac:dyDescent="0.2">
      <c r="A1788" t="s">
        <v>8773</v>
      </c>
      <c r="B1788" t="s">
        <v>294</v>
      </c>
      <c r="C1788" t="s">
        <v>750</v>
      </c>
      <c r="D1788">
        <f>SUMIF(Data!$U$2:$U$2641,'Tree-map'!A2310,Data!$B$2:$B$2641)</f>
        <v>138400</v>
      </c>
      <c r="E1788">
        <f>COUNTIF(Data!$U$2:$U$2641,'Tree-map'!A2310)</f>
        <v>2</v>
      </c>
    </row>
    <row r="1789" spans="1:5" x14ac:dyDescent="0.2">
      <c r="A1789" t="s">
        <v>8914</v>
      </c>
      <c r="B1789" t="s">
        <v>294</v>
      </c>
      <c r="C1789" t="s">
        <v>3989</v>
      </c>
      <c r="D1789">
        <f>SUMIF(Data!$U$2:$U$2641,'Tree-map'!A2313,Data!$B$2:$B$2641)</f>
        <v>189000</v>
      </c>
      <c r="E1789">
        <f>COUNTIF(Data!$U$2:$U$2641,'Tree-map'!A2313)</f>
        <v>5</v>
      </c>
    </row>
    <row r="1790" spans="1:5" x14ac:dyDescent="0.2">
      <c r="A1790" t="s">
        <v>8914</v>
      </c>
      <c r="B1790" t="s">
        <v>294</v>
      </c>
      <c r="C1790" t="s">
        <v>3989</v>
      </c>
      <c r="D1790">
        <f>SUMIF(Data!$U$2:$U$2641,'Tree-map'!A2314,Data!$B$2:$B$2641)</f>
        <v>15500</v>
      </c>
      <c r="E1790">
        <f>COUNTIF(Data!$U$2:$U$2641,'Tree-map'!A2314)</f>
        <v>1</v>
      </c>
    </row>
    <row r="1791" spans="1:5" x14ac:dyDescent="0.2">
      <c r="A1791" t="s">
        <v>9340</v>
      </c>
      <c r="B1791" t="s">
        <v>294</v>
      </c>
      <c r="C1791" t="s">
        <v>7381</v>
      </c>
      <c r="D1791">
        <f>SUMIF(Data!$U$2:$U$2641,'Tree-map'!A2318,Data!$B$2:$B$2641)</f>
        <v>46300</v>
      </c>
      <c r="E1791">
        <f>COUNTIF(Data!$U$2:$U$2641,'Tree-map'!A2318)</f>
        <v>2</v>
      </c>
    </row>
    <row r="1792" spans="1:5" x14ac:dyDescent="0.2">
      <c r="A1792" t="s">
        <v>9342</v>
      </c>
      <c r="B1792" t="s">
        <v>294</v>
      </c>
      <c r="C1792" t="s">
        <v>1517</v>
      </c>
      <c r="D1792">
        <f>SUMIF(Data!$U$2:$U$2641,'Tree-map'!A2321,Data!$B$2:$B$2641)</f>
        <v>90400</v>
      </c>
      <c r="E1792">
        <f>COUNTIF(Data!$U$2:$U$2641,'Tree-map'!A2321)</f>
        <v>6</v>
      </c>
    </row>
    <row r="1793" spans="1:5" x14ac:dyDescent="0.2">
      <c r="A1793" t="s">
        <v>9343</v>
      </c>
      <c r="B1793" t="s">
        <v>294</v>
      </c>
      <c r="C1793" t="s">
        <v>2718</v>
      </c>
      <c r="D1793">
        <f>SUMIF(Data!$U$2:$U$2641,'Tree-map'!A2322,Data!$B$2:$B$2641)</f>
        <v>163400</v>
      </c>
      <c r="E1793">
        <f>COUNTIF(Data!$U$2:$U$2641,'Tree-map'!A2322)</f>
        <v>62</v>
      </c>
    </row>
    <row r="1794" spans="1:5" x14ac:dyDescent="0.2">
      <c r="A1794" t="s">
        <v>8509</v>
      </c>
      <c r="B1794" t="s">
        <v>294</v>
      </c>
      <c r="C1794" t="s">
        <v>294</v>
      </c>
      <c r="D1794">
        <f>SUMIF(Data!$U$2:$U$2641,'Tree-map'!A2330,Data!$B$2:$B$2641)</f>
        <v>85200</v>
      </c>
      <c r="E1794">
        <f>COUNTIF(Data!$U$2:$U$2641,'Tree-map'!A2330)</f>
        <v>9</v>
      </c>
    </row>
    <row r="1795" spans="1:5" x14ac:dyDescent="0.2">
      <c r="A1795" t="s">
        <v>9122</v>
      </c>
      <c r="B1795" t="s">
        <v>294</v>
      </c>
      <c r="C1795" t="s">
        <v>5676</v>
      </c>
      <c r="D1795">
        <f>SUMIF(Data!$U$2:$U$2641,'Tree-map'!A2338,Data!$B$2:$B$2641)</f>
        <v>9800</v>
      </c>
      <c r="E1795">
        <f>COUNTIF(Data!$U$2:$U$2641,'Tree-map'!A2338)</f>
        <v>2</v>
      </c>
    </row>
    <row r="1796" spans="1:5" x14ac:dyDescent="0.2">
      <c r="A1796" t="s">
        <v>9350</v>
      </c>
      <c r="B1796" t="s">
        <v>294</v>
      </c>
      <c r="C1796" t="s">
        <v>7457</v>
      </c>
      <c r="D1796">
        <f>SUMIF(Data!$U$2:$U$2641,'Tree-map'!A2348,Data!$B$2:$B$2641)</f>
        <v>6900</v>
      </c>
      <c r="E1796">
        <f>COUNTIF(Data!$U$2:$U$2641,'Tree-map'!A2348)</f>
        <v>1</v>
      </c>
    </row>
    <row r="1797" spans="1:5" x14ac:dyDescent="0.2">
      <c r="A1797" t="s">
        <v>9355</v>
      </c>
      <c r="B1797" t="s">
        <v>294</v>
      </c>
      <c r="C1797" t="s">
        <v>7517</v>
      </c>
      <c r="D1797">
        <f>SUMIF(Data!$U$2:$U$2641,'Tree-map'!A2370,Data!$B$2:$B$2641)</f>
        <v>19500</v>
      </c>
      <c r="E1797">
        <f>COUNTIF(Data!$U$2:$U$2641,'Tree-map'!A2370)</f>
        <v>4</v>
      </c>
    </row>
    <row r="1798" spans="1:5" x14ac:dyDescent="0.2">
      <c r="A1798" t="s">
        <v>8509</v>
      </c>
      <c r="B1798" t="s">
        <v>294</v>
      </c>
      <c r="C1798" t="s">
        <v>294</v>
      </c>
      <c r="D1798">
        <f>SUMIF(Data!$U$2:$U$2641,'Tree-map'!A2372,Data!$B$2:$B$2641)</f>
        <v>40500</v>
      </c>
      <c r="E1798">
        <f>COUNTIF(Data!$U$2:$U$2641,'Tree-map'!A2372)</f>
        <v>14</v>
      </c>
    </row>
    <row r="1799" spans="1:5" x14ac:dyDescent="0.2">
      <c r="A1799" t="s">
        <v>8509</v>
      </c>
      <c r="B1799" t="s">
        <v>294</v>
      </c>
      <c r="C1799" t="s">
        <v>294</v>
      </c>
      <c r="D1799">
        <f>SUMIF(Data!$U$2:$U$2641,'Tree-map'!A2375,Data!$B$2:$B$2641)</f>
        <v>163400</v>
      </c>
      <c r="E1799">
        <f>COUNTIF(Data!$U$2:$U$2641,'Tree-map'!A2375)</f>
        <v>62</v>
      </c>
    </row>
    <row r="1800" spans="1:5" x14ac:dyDescent="0.2">
      <c r="A1800" t="s">
        <v>9356</v>
      </c>
      <c r="B1800" t="s">
        <v>294</v>
      </c>
      <c r="C1800" t="s">
        <v>7553</v>
      </c>
      <c r="D1800">
        <f>SUMIF(Data!$U$2:$U$2641,'Tree-map'!A2382,Data!$B$2:$B$2641)</f>
        <v>4200</v>
      </c>
      <c r="E1800">
        <f>COUNTIF(Data!$U$2:$U$2641,'Tree-map'!A2382)</f>
        <v>1</v>
      </c>
    </row>
    <row r="1801" spans="1:5" x14ac:dyDescent="0.2">
      <c r="A1801" t="s">
        <v>8852</v>
      </c>
      <c r="B1801" t="s">
        <v>294</v>
      </c>
      <c r="C1801" t="s">
        <v>3440</v>
      </c>
      <c r="D1801">
        <f>SUMIF(Data!$U$2:$U$2641,'Tree-map'!A2383,Data!$B$2:$B$2641)</f>
        <v>4200</v>
      </c>
      <c r="E1801">
        <f>COUNTIF(Data!$U$2:$U$2641,'Tree-map'!A2383)</f>
        <v>1</v>
      </c>
    </row>
    <row r="1802" spans="1:5" x14ac:dyDescent="0.2">
      <c r="A1802" t="s">
        <v>8509</v>
      </c>
      <c r="B1802" t="s">
        <v>294</v>
      </c>
      <c r="C1802" t="s">
        <v>294</v>
      </c>
      <c r="D1802">
        <f>SUMIF(Data!$U$2:$U$2641,'Tree-map'!A2388,Data!$B$2:$B$2641)</f>
        <v>9600</v>
      </c>
      <c r="E1802">
        <f>COUNTIF(Data!$U$2:$U$2641,'Tree-map'!A2388)</f>
        <v>3</v>
      </c>
    </row>
    <row r="1803" spans="1:5" x14ac:dyDescent="0.2">
      <c r="A1803" t="s">
        <v>9359</v>
      </c>
      <c r="B1803" t="s">
        <v>294</v>
      </c>
      <c r="C1803" t="s">
        <v>260</v>
      </c>
      <c r="D1803">
        <f>SUMIF(Data!$U$2:$U$2641,'Tree-map'!A2391,Data!$B$2:$B$2641)</f>
        <v>8000</v>
      </c>
      <c r="E1803">
        <f>COUNTIF(Data!$U$2:$U$2641,'Tree-map'!A2391)</f>
        <v>2</v>
      </c>
    </row>
    <row r="1804" spans="1:5" x14ac:dyDescent="0.2">
      <c r="A1804" t="s">
        <v>8509</v>
      </c>
      <c r="B1804" t="s">
        <v>294</v>
      </c>
      <c r="C1804" t="s">
        <v>294</v>
      </c>
      <c r="D1804">
        <f>SUMIF(Data!$U$2:$U$2641,'Tree-map'!A2392,Data!$B$2:$B$2641)</f>
        <v>85200</v>
      </c>
      <c r="E1804">
        <f>COUNTIF(Data!$U$2:$U$2641,'Tree-map'!A2392)</f>
        <v>9</v>
      </c>
    </row>
    <row r="1805" spans="1:5" x14ac:dyDescent="0.2">
      <c r="A1805" t="s">
        <v>8509</v>
      </c>
      <c r="B1805" t="s">
        <v>294</v>
      </c>
      <c r="C1805" t="s">
        <v>294</v>
      </c>
      <c r="D1805">
        <f>SUMIF(Data!$U$2:$U$2641,'Tree-map'!A2394,Data!$B$2:$B$2641)</f>
        <v>19900</v>
      </c>
      <c r="E1805">
        <f>COUNTIF(Data!$U$2:$U$2641,'Tree-map'!A2394)</f>
        <v>4</v>
      </c>
    </row>
    <row r="1806" spans="1:5" x14ac:dyDescent="0.2">
      <c r="A1806" t="s">
        <v>9340</v>
      </c>
      <c r="B1806" t="s">
        <v>294</v>
      </c>
      <c r="C1806" t="s">
        <v>7381</v>
      </c>
      <c r="D1806">
        <f>SUMIF(Data!$U$2:$U$2641,'Tree-map'!A2396,Data!$B$2:$B$2641)</f>
        <v>163400</v>
      </c>
      <c r="E1806">
        <f>COUNTIF(Data!$U$2:$U$2641,'Tree-map'!A2396)</f>
        <v>62</v>
      </c>
    </row>
    <row r="1807" spans="1:5" x14ac:dyDescent="0.2">
      <c r="A1807" t="s">
        <v>9362</v>
      </c>
      <c r="B1807" t="s">
        <v>294</v>
      </c>
      <c r="C1807" t="s">
        <v>7603</v>
      </c>
      <c r="D1807">
        <f>SUMIF(Data!$U$2:$U$2641,'Tree-map'!A2402,Data!$B$2:$B$2641)</f>
        <v>9600</v>
      </c>
      <c r="E1807">
        <f>COUNTIF(Data!$U$2:$U$2641,'Tree-map'!A2402)</f>
        <v>3</v>
      </c>
    </row>
    <row r="1808" spans="1:5" x14ac:dyDescent="0.2">
      <c r="A1808" t="s">
        <v>8448</v>
      </c>
      <c r="B1808" t="s">
        <v>294</v>
      </c>
      <c r="C1808" t="s">
        <v>397</v>
      </c>
      <c r="D1808">
        <f>SUMIF(Data!$U$2:$U$2641,'Tree-map'!A2404,Data!$B$2:$B$2641)</f>
        <v>163400</v>
      </c>
      <c r="E1808">
        <f>COUNTIF(Data!$U$2:$U$2641,'Tree-map'!A2404)</f>
        <v>62</v>
      </c>
    </row>
    <row r="1809" spans="1:5" x14ac:dyDescent="0.2">
      <c r="A1809" t="s">
        <v>9367</v>
      </c>
      <c r="B1809" t="s">
        <v>294</v>
      </c>
      <c r="C1809" t="s">
        <v>7655</v>
      </c>
      <c r="D1809">
        <f>SUMIF(Data!$U$2:$U$2641,'Tree-map'!A2421,Data!$B$2:$B$2641)</f>
        <v>6800</v>
      </c>
      <c r="E1809">
        <f>COUNTIF(Data!$U$2:$U$2641,'Tree-map'!A2421)</f>
        <v>2</v>
      </c>
    </row>
    <row r="1810" spans="1:5" x14ac:dyDescent="0.2">
      <c r="A1810" t="s">
        <v>9065</v>
      </c>
      <c r="B1810" t="s">
        <v>294</v>
      </c>
      <c r="C1810" t="s">
        <v>5188</v>
      </c>
      <c r="D1810">
        <f>SUMIF(Data!$U$2:$U$2641,'Tree-map'!A2429,Data!$B$2:$B$2641)</f>
        <v>2700</v>
      </c>
      <c r="E1810">
        <f>COUNTIF(Data!$U$2:$U$2641,'Tree-map'!A2429)</f>
        <v>1</v>
      </c>
    </row>
    <row r="1811" spans="1:5" x14ac:dyDescent="0.2">
      <c r="A1811" t="s">
        <v>8813</v>
      </c>
      <c r="B1811" t="s">
        <v>294</v>
      </c>
      <c r="C1811" t="s">
        <v>3136</v>
      </c>
      <c r="D1811">
        <f>SUMIF(Data!$U$2:$U$2641,'Tree-map'!A2434,Data!$B$2:$B$2641)</f>
        <v>10400</v>
      </c>
      <c r="E1811">
        <f>COUNTIF(Data!$U$2:$U$2641,'Tree-map'!A2434)</f>
        <v>3</v>
      </c>
    </row>
    <row r="1812" spans="1:5" x14ac:dyDescent="0.2">
      <c r="A1812" t="s">
        <v>9329</v>
      </c>
      <c r="B1812" t="s">
        <v>294</v>
      </c>
      <c r="C1812" t="s">
        <v>7306</v>
      </c>
      <c r="D1812">
        <f>SUMIF(Data!$U$2:$U$2641,'Tree-map'!A2438,Data!$B$2:$B$2641)</f>
        <v>56100</v>
      </c>
      <c r="E1812">
        <f>COUNTIF(Data!$U$2:$U$2641,'Tree-map'!A2438)</f>
        <v>16</v>
      </c>
    </row>
    <row r="1813" spans="1:5" x14ac:dyDescent="0.2">
      <c r="A1813" t="s">
        <v>9329</v>
      </c>
      <c r="B1813" t="s">
        <v>294</v>
      </c>
      <c r="C1813" t="s">
        <v>7306</v>
      </c>
      <c r="D1813">
        <f>SUMIF(Data!$U$2:$U$2641,'Tree-map'!A2439,Data!$B$2:$B$2641)</f>
        <v>16100</v>
      </c>
      <c r="E1813">
        <f>COUNTIF(Data!$U$2:$U$2641,'Tree-map'!A2439)</f>
        <v>2</v>
      </c>
    </row>
    <row r="1814" spans="1:5" x14ac:dyDescent="0.2">
      <c r="A1814" t="s">
        <v>8509</v>
      </c>
      <c r="B1814" t="s">
        <v>294</v>
      </c>
      <c r="C1814" t="s">
        <v>294</v>
      </c>
      <c r="D1814">
        <f>SUMIF(Data!$U$2:$U$2641,'Tree-map'!A2444,Data!$B$2:$B$2641)</f>
        <v>4600</v>
      </c>
      <c r="E1814">
        <f>COUNTIF(Data!$U$2:$U$2641,'Tree-map'!A2444)</f>
        <v>2</v>
      </c>
    </row>
    <row r="1815" spans="1:5" x14ac:dyDescent="0.2">
      <c r="A1815" t="s">
        <v>9326</v>
      </c>
      <c r="B1815" t="s">
        <v>294</v>
      </c>
      <c r="C1815" t="s">
        <v>7283</v>
      </c>
      <c r="D1815">
        <f>SUMIF(Data!$U$2:$U$2641,'Tree-map'!A2473,Data!$B$2:$B$2641)</f>
        <v>163400</v>
      </c>
      <c r="E1815">
        <f>COUNTIF(Data!$U$2:$U$2641,'Tree-map'!A2473)</f>
        <v>62</v>
      </c>
    </row>
    <row r="1816" spans="1:5" x14ac:dyDescent="0.2">
      <c r="A1816" t="s">
        <v>9387</v>
      </c>
      <c r="B1816" t="s">
        <v>294</v>
      </c>
      <c r="C1816" t="s">
        <v>7799</v>
      </c>
      <c r="D1816">
        <f>SUMIF(Data!$U$2:$U$2641,'Tree-map'!A2482,Data!$B$2:$B$2641)</f>
        <v>5700</v>
      </c>
      <c r="E1816">
        <f>COUNTIF(Data!$U$2:$U$2641,'Tree-map'!A2482)</f>
        <v>3</v>
      </c>
    </row>
    <row r="1817" spans="1:5" x14ac:dyDescent="0.2">
      <c r="A1817" t="s">
        <v>9398</v>
      </c>
      <c r="B1817" t="s">
        <v>294</v>
      </c>
      <c r="C1817" t="s">
        <v>6221</v>
      </c>
      <c r="D1817">
        <f>SUMIF(Data!$U$2:$U$2641,'Tree-map'!A2505,Data!$B$2:$B$2641)</f>
        <v>1800</v>
      </c>
      <c r="E1817">
        <f>COUNTIF(Data!$U$2:$U$2641,'Tree-map'!A2505)</f>
        <v>1</v>
      </c>
    </row>
    <row r="1818" spans="1:5" x14ac:dyDescent="0.2">
      <c r="A1818" t="s">
        <v>9399</v>
      </c>
      <c r="B1818" t="s">
        <v>294</v>
      </c>
      <c r="C1818" t="s">
        <v>7873</v>
      </c>
      <c r="D1818">
        <f>SUMIF(Data!$U$2:$U$2641,'Tree-map'!A2507,Data!$B$2:$B$2641)</f>
        <v>163400</v>
      </c>
      <c r="E1818">
        <f>COUNTIF(Data!$U$2:$U$2641,'Tree-map'!A2507)</f>
        <v>62</v>
      </c>
    </row>
    <row r="1819" spans="1:5" x14ac:dyDescent="0.2">
      <c r="A1819" t="s">
        <v>9401</v>
      </c>
      <c r="B1819" t="s">
        <v>294</v>
      </c>
      <c r="C1819" t="s">
        <v>7887</v>
      </c>
      <c r="D1819">
        <f>SUMIF(Data!$U$2:$U$2641,'Tree-map'!A2512,Data!$B$2:$B$2641)</f>
        <v>5700</v>
      </c>
      <c r="E1819">
        <f>COUNTIF(Data!$U$2:$U$2641,'Tree-map'!A2512)</f>
        <v>3</v>
      </c>
    </row>
    <row r="1820" spans="1:5" x14ac:dyDescent="0.2">
      <c r="A1820" t="s">
        <v>8509</v>
      </c>
      <c r="B1820" t="s">
        <v>294</v>
      </c>
      <c r="C1820" t="s">
        <v>294</v>
      </c>
      <c r="D1820">
        <f>SUMIF(Data!$U$2:$U$2641,'Tree-map'!A2514,Data!$B$2:$B$2641)</f>
        <v>40500</v>
      </c>
      <c r="E1820">
        <f>COUNTIF(Data!$U$2:$U$2641,'Tree-map'!A2514)</f>
        <v>14</v>
      </c>
    </row>
    <row r="1821" spans="1:5" x14ac:dyDescent="0.2">
      <c r="A1821" t="s">
        <v>8448</v>
      </c>
      <c r="B1821" t="s">
        <v>294</v>
      </c>
      <c r="C1821" t="s">
        <v>397</v>
      </c>
      <c r="D1821">
        <f>SUMIF(Data!$U$2:$U$2641,'Tree-map'!A2516,Data!$B$2:$B$2641)</f>
        <v>1600</v>
      </c>
      <c r="E1821">
        <f>COUNTIF(Data!$U$2:$U$2641,'Tree-map'!A2516)</f>
        <v>1</v>
      </c>
    </row>
    <row r="1822" spans="1:5" x14ac:dyDescent="0.2">
      <c r="A1822" t="s">
        <v>8595</v>
      </c>
      <c r="B1822" t="s">
        <v>294</v>
      </c>
      <c r="C1822" t="s">
        <v>1398</v>
      </c>
      <c r="D1822">
        <f>SUMIF(Data!$U$2:$U$2641,'Tree-map'!A2520,Data!$B$2:$B$2641)</f>
        <v>1600</v>
      </c>
      <c r="E1822">
        <f>COUNTIF(Data!$U$2:$U$2641,'Tree-map'!A2520)</f>
        <v>1</v>
      </c>
    </row>
    <row r="1823" spans="1:5" x14ac:dyDescent="0.2">
      <c r="A1823" t="s">
        <v>9208</v>
      </c>
      <c r="B1823" t="s">
        <v>294</v>
      </c>
      <c r="C1823" t="s">
        <v>6254</v>
      </c>
      <c r="D1823">
        <f>SUMIF(Data!$U$2:$U$2641,'Tree-map'!A2524,Data!$B$2:$B$2641)</f>
        <v>1600</v>
      </c>
      <c r="E1823">
        <f>COUNTIF(Data!$U$2:$U$2641,'Tree-map'!A2524)</f>
        <v>1</v>
      </c>
    </row>
    <row r="1824" spans="1:5" x14ac:dyDescent="0.2">
      <c r="A1824" t="s">
        <v>8509</v>
      </c>
      <c r="B1824" t="s">
        <v>294</v>
      </c>
      <c r="C1824" t="s">
        <v>294</v>
      </c>
      <c r="D1824">
        <f>SUMIF(Data!$U$2:$U$2641,'Tree-map'!A2529,Data!$B$2:$B$2641)</f>
        <v>163400</v>
      </c>
      <c r="E1824">
        <f>COUNTIF(Data!$U$2:$U$2641,'Tree-map'!A2529)</f>
        <v>62</v>
      </c>
    </row>
    <row r="1825" spans="1:5" x14ac:dyDescent="0.2">
      <c r="A1825" t="s">
        <v>8509</v>
      </c>
      <c r="B1825" t="s">
        <v>294</v>
      </c>
      <c r="C1825" t="s">
        <v>294</v>
      </c>
      <c r="D1825">
        <f>SUMIF(Data!$U$2:$U$2641,'Tree-map'!A2532,Data!$B$2:$B$2641)</f>
        <v>56100</v>
      </c>
      <c r="E1825">
        <f>COUNTIF(Data!$U$2:$U$2641,'Tree-map'!A2532)</f>
        <v>16</v>
      </c>
    </row>
    <row r="1826" spans="1:5" x14ac:dyDescent="0.2">
      <c r="A1826" t="s">
        <v>9412</v>
      </c>
      <c r="B1826" t="s">
        <v>294</v>
      </c>
      <c r="C1826" t="s">
        <v>932</v>
      </c>
      <c r="D1826">
        <f>SUMIF(Data!$U$2:$U$2641,'Tree-map'!A2539,Data!$B$2:$B$2641)</f>
        <v>163400</v>
      </c>
      <c r="E1826">
        <f>COUNTIF(Data!$U$2:$U$2641,'Tree-map'!A2539)</f>
        <v>62</v>
      </c>
    </row>
    <row r="1827" spans="1:5" x14ac:dyDescent="0.2">
      <c r="A1827" t="s">
        <v>9413</v>
      </c>
      <c r="B1827" t="s">
        <v>294</v>
      </c>
      <c r="C1827" t="s">
        <v>7737</v>
      </c>
      <c r="D1827">
        <f>SUMIF(Data!$U$2:$U$2641,'Tree-map'!A2540,Data!$B$2:$B$2641)</f>
        <v>40500</v>
      </c>
      <c r="E1827">
        <f>COUNTIF(Data!$U$2:$U$2641,'Tree-map'!A2540)</f>
        <v>14</v>
      </c>
    </row>
    <row r="1828" spans="1:5" x14ac:dyDescent="0.2">
      <c r="A1828" t="s">
        <v>8509</v>
      </c>
      <c r="B1828" t="s">
        <v>294</v>
      </c>
      <c r="C1828" t="s">
        <v>294</v>
      </c>
      <c r="D1828">
        <f>SUMIF(Data!$U$2:$U$2641,'Tree-map'!A2553,Data!$B$2:$B$2641)</f>
        <v>1300</v>
      </c>
      <c r="E1828">
        <f>COUNTIF(Data!$U$2:$U$2641,'Tree-map'!A2553)</f>
        <v>1</v>
      </c>
    </row>
    <row r="1829" spans="1:5" x14ac:dyDescent="0.2">
      <c r="A1829" t="s">
        <v>9417</v>
      </c>
      <c r="B1829" t="s">
        <v>294</v>
      </c>
      <c r="C1829" t="s">
        <v>7998</v>
      </c>
      <c r="D1829">
        <f>SUMIF(Data!$U$2:$U$2641,'Tree-map'!A2555,Data!$B$2:$B$2641)</f>
        <v>6800</v>
      </c>
      <c r="E1829">
        <f>COUNTIF(Data!$U$2:$U$2641,'Tree-map'!A2555)</f>
        <v>5</v>
      </c>
    </row>
    <row r="1830" spans="1:5" x14ac:dyDescent="0.2">
      <c r="A1830" t="s">
        <v>9418</v>
      </c>
      <c r="B1830" t="s">
        <v>294</v>
      </c>
      <c r="C1830" t="s">
        <v>8008</v>
      </c>
      <c r="D1830">
        <f>SUMIF(Data!$U$2:$U$2641,'Tree-map'!A2559,Data!$B$2:$B$2641)</f>
        <v>1300</v>
      </c>
      <c r="E1830">
        <f>COUNTIF(Data!$U$2:$U$2641,'Tree-map'!A2559)</f>
        <v>1</v>
      </c>
    </row>
    <row r="1831" spans="1:5" x14ac:dyDescent="0.2">
      <c r="A1831" t="s">
        <v>9421</v>
      </c>
      <c r="B1831" t="s">
        <v>294</v>
      </c>
      <c r="C1831" t="s">
        <v>8036</v>
      </c>
      <c r="D1831">
        <f>SUMIF(Data!$U$2:$U$2641,'Tree-map'!A2569,Data!$B$2:$B$2641)</f>
        <v>6800</v>
      </c>
      <c r="E1831">
        <f>COUNTIF(Data!$U$2:$U$2641,'Tree-map'!A2569)</f>
        <v>5</v>
      </c>
    </row>
    <row r="1832" spans="1:5" x14ac:dyDescent="0.2">
      <c r="A1832" t="s">
        <v>8992</v>
      </c>
      <c r="B1832" t="s">
        <v>294</v>
      </c>
      <c r="C1832" t="s">
        <v>4588</v>
      </c>
      <c r="D1832">
        <f>SUMIF(Data!$U$2:$U$2641,'Tree-map'!A2574,Data!$B$2:$B$2641)</f>
        <v>32100</v>
      </c>
      <c r="E1832">
        <f>COUNTIF(Data!$U$2:$U$2641,'Tree-map'!A2574)</f>
        <v>5</v>
      </c>
    </row>
    <row r="1833" spans="1:5" x14ac:dyDescent="0.2">
      <c r="A1833" t="s">
        <v>8509</v>
      </c>
      <c r="B1833" t="s">
        <v>294</v>
      </c>
      <c r="C1833" t="s">
        <v>294</v>
      </c>
      <c r="D1833">
        <f>SUMIF(Data!$U$2:$U$2641,'Tree-map'!A2575,Data!$B$2:$B$2641)</f>
        <v>1200</v>
      </c>
      <c r="E1833">
        <f>COUNTIF(Data!$U$2:$U$2641,'Tree-map'!A2575)</f>
        <v>1</v>
      </c>
    </row>
    <row r="1834" spans="1:5" x14ac:dyDescent="0.2">
      <c r="A1834" t="s">
        <v>9424</v>
      </c>
      <c r="B1834" t="s">
        <v>294</v>
      </c>
      <c r="C1834" t="s">
        <v>8067</v>
      </c>
      <c r="D1834">
        <f>SUMIF(Data!$U$2:$U$2641,'Tree-map'!A2582,Data!$B$2:$B$2641)</f>
        <v>3100</v>
      </c>
      <c r="E1834">
        <f>COUNTIF(Data!$U$2:$U$2641,'Tree-map'!A2582)</f>
        <v>2</v>
      </c>
    </row>
    <row r="1835" spans="1:5" x14ac:dyDescent="0.2">
      <c r="A1835" t="s">
        <v>9427</v>
      </c>
      <c r="B1835" t="s">
        <v>294</v>
      </c>
      <c r="C1835" t="s">
        <v>8082</v>
      </c>
      <c r="D1835">
        <f>SUMIF(Data!$U$2:$U$2641,'Tree-map'!A2586,Data!$B$2:$B$2641)</f>
        <v>56100</v>
      </c>
      <c r="E1835">
        <f>COUNTIF(Data!$U$2:$U$2641,'Tree-map'!A2586)</f>
        <v>16</v>
      </c>
    </row>
    <row r="1836" spans="1:5" x14ac:dyDescent="0.2">
      <c r="A1836" t="s">
        <v>8595</v>
      </c>
      <c r="B1836" t="s">
        <v>294</v>
      </c>
      <c r="C1836" t="s">
        <v>1398</v>
      </c>
      <c r="D1836">
        <f>SUMIF(Data!$U$2:$U$2641,'Tree-map'!A2594,Data!$B$2:$B$2641)</f>
        <v>56100</v>
      </c>
      <c r="E1836">
        <f>COUNTIF(Data!$U$2:$U$2641,'Tree-map'!A2594)</f>
        <v>16</v>
      </c>
    </row>
    <row r="1837" spans="1:5" x14ac:dyDescent="0.2">
      <c r="A1837" t="s">
        <v>9432</v>
      </c>
      <c r="B1837" t="s">
        <v>294</v>
      </c>
      <c r="C1837" t="s">
        <v>8126</v>
      </c>
      <c r="D1837">
        <f>SUMIF(Data!$U$2:$U$2641,'Tree-map'!A2603,Data!$B$2:$B$2641)</f>
        <v>163400</v>
      </c>
      <c r="E1837">
        <f>COUNTIF(Data!$U$2:$U$2641,'Tree-map'!A2603)</f>
        <v>62</v>
      </c>
    </row>
    <row r="1838" spans="1:5" x14ac:dyDescent="0.2">
      <c r="A1838" t="s">
        <v>9049</v>
      </c>
      <c r="B1838" t="s">
        <v>294</v>
      </c>
      <c r="C1838" t="s">
        <v>5083</v>
      </c>
      <c r="D1838">
        <f>SUMIF(Data!$U$2:$U$2641,'Tree-map'!A2605,Data!$B$2:$B$2641)</f>
        <v>15900</v>
      </c>
      <c r="E1838">
        <f>COUNTIF(Data!$U$2:$U$2641,'Tree-map'!A2605)</f>
        <v>4</v>
      </c>
    </row>
    <row r="1839" spans="1:5" x14ac:dyDescent="0.2">
      <c r="A1839" t="s">
        <v>9049</v>
      </c>
      <c r="B1839" t="s">
        <v>294</v>
      </c>
      <c r="C1839" t="s">
        <v>5083</v>
      </c>
      <c r="D1839">
        <f>SUMIF(Data!$U$2:$U$2641,'Tree-map'!A2606,Data!$B$2:$B$2641)</f>
        <v>40500</v>
      </c>
      <c r="E1839">
        <f>COUNTIF(Data!$U$2:$U$2641,'Tree-map'!A2606)</f>
        <v>14</v>
      </c>
    </row>
    <row r="1840" spans="1:5" x14ac:dyDescent="0.2">
      <c r="A1840" t="s">
        <v>9435</v>
      </c>
      <c r="B1840" t="s">
        <v>294</v>
      </c>
      <c r="C1840" t="s">
        <v>8142</v>
      </c>
      <c r="D1840">
        <f>SUMIF(Data!$U$2:$U$2641,'Tree-map'!A2608,Data!$B$2:$B$2641)</f>
        <v>1000</v>
      </c>
      <c r="E1840">
        <f>COUNTIF(Data!$U$2:$U$2641,'Tree-map'!A2608)</f>
        <v>1</v>
      </c>
    </row>
    <row r="1841" spans="1:5" x14ac:dyDescent="0.2">
      <c r="A1841" t="s">
        <v>8488</v>
      </c>
      <c r="B1841" t="s">
        <v>294</v>
      </c>
      <c r="C1841" t="s">
        <v>657</v>
      </c>
      <c r="D1841">
        <f>SUMIF(Data!$U$2:$U$2641,'Tree-map'!A2620,Data!$B$2:$B$2641)</f>
        <v>153900</v>
      </c>
      <c r="E1841">
        <f>COUNTIF(Data!$U$2:$U$2641,'Tree-map'!A2620)</f>
        <v>19</v>
      </c>
    </row>
    <row r="1842" spans="1:5" x14ac:dyDescent="0.2">
      <c r="A1842" t="s">
        <v>8509</v>
      </c>
      <c r="B1842" t="s">
        <v>294</v>
      </c>
      <c r="C1842" t="s">
        <v>294</v>
      </c>
      <c r="D1842">
        <f>SUMIF(Data!$U$2:$U$2641,'Tree-map'!A2621,Data!$B$2:$B$2641)</f>
        <v>153900</v>
      </c>
      <c r="E1842">
        <f>COUNTIF(Data!$U$2:$U$2641,'Tree-map'!A2621)</f>
        <v>19</v>
      </c>
    </row>
    <row r="1843" spans="1:5" x14ac:dyDescent="0.2">
      <c r="A1843" t="s">
        <v>8664</v>
      </c>
      <c r="B1843" t="s">
        <v>294</v>
      </c>
      <c r="C1843" t="s">
        <v>2010</v>
      </c>
      <c r="D1843">
        <f>SUMIF(Data!$U$2:$U$2641,'Tree-map'!A2632,Data!$B$2:$B$2641)</f>
        <v>153900</v>
      </c>
      <c r="E1843">
        <f>COUNTIF(Data!$U$2:$U$2641,'Tree-map'!A2632)</f>
        <v>19</v>
      </c>
    </row>
    <row r="1844" spans="1:5" x14ac:dyDescent="0.2">
      <c r="A1844" t="s">
        <v>8448</v>
      </c>
      <c r="B1844" t="s">
        <v>294</v>
      </c>
      <c r="C1844" t="s">
        <v>397</v>
      </c>
      <c r="D1844">
        <f>SUMIF(Data!$U$2:$U$2641,'Tree-map'!A2634,Data!$B$2:$B$2641)</f>
        <v>153900</v>
      </c>
      <c r="E1844">
        <f>COUNTIF(Data!$U$2:$U$2641,'Tree-map'!A2634)</f>
        <v>19</v>
      </c>
    </row>
    <row r="1845" spans="1:5" x14ac:dyDescent="0.2">
      <c r="A1845" t="s">
        <v>8509</v>
      </c>
      <c r="B1845" t="s">
        <v>294</v>
      </c>
      <c r="C1845" t="s">
        <v>294</v>
      </c>
      <c r="D1845">
        <f>SUMIF(Data!$U$2:$U$2641,'Tree-map'!A2635,Data!$B$2:$B$2641)</f>
        <v>1300</v>
      </c>
      <c r="E1845">
        <f>COUNTIF(Data!$U$2:$U$2641,'Tree-map'!A2635)</f>
        <v>1</v>
      </c>
    </row>
    <row r="1846" spans="1:5" x14ac:dyDescent="0.2">
      <c r="A1846" t="s">
        <v>9443</v>
      </c>
      <c r="B1846" t="s">
        <v>294</v>
      </c>
      <c r="C1846" t="s">
        <v>8229</v>
      </c>
      <c r="D1846">
        <f>SUMIF(Data!$U$2:$U$2641,'Tree-map'!A2639,Data!$B$2:$B$2641)</f>
        <v>1100</v>
      </c>
      <c r="E1846">
        <f>COUNTIF(Data!$U$2:$U$2641,'Tree-map'!A2639)</f>
        <v>1</v>
      </c>
    </row>
    <row r="1847" spans="1:5" x14ac:dyDescent="0.2">
      <c r="A1847" t="s">
        <v>8403</v>
      </c>
      <c r="B1847" t="s">
        <v>73</v>
      </c>
      <c r="C1847" t="s">
        <v>76</v>
      </c>
      <c r="D1847">
        <f>SUMIF(Data!$U$2:$U$2641,'Tree-map'!A8,Data!$B$2:$B$2641)</f>
        <v>55300</v>
      </c>
      <c r="E1847">
        <f>COUNTIF(Data!$U$2:$U$2641,'Tree-map'!A8)</f>
        <v>3</v>
      </c>
    </row>
    <row r="1848" spans="1:5" x14ac:dyDescent="0.2">
      <c r="A1848" t="s">
        <v>8413</v>
      </c>
      <c r="B1848" t="s">
        <v>73</v>
      </c>
      <c r="C1848" t="s">
        <v>164</v>
      </c>
      <c r="D1848">
        <f>SUMIF(Data!$U$2:$U$2641,'Tree-map'!A23,Data!$B$2:$B$2641)</f>
        <v>6600</v>
      </c>
      <c r="E1848">
        <f>COUNTIF(Data!$U$2:$U$2641,'Tree-map'!A23)</f>
        <v>2</v>
      </c>
    </row>
    <row r="1849" spans="1:5" x14ac:dyDescent="0.2">
      <c r="A1849" t="s">
        <v>8472</v>
      </c>
      <c r="B1849" t="s">
        <v>73</v>
      </c>
      <c r="C1849" t="s">
        <v>549</v>
      </c>
      <c r="D1849">
        <f>SUMIF(Data!$U$2:$U$2641,'Tree-map'!A100,Data!$B$2:$B$2641)</f>
        <v>4100</v>
      </c>
      <c r="E1849">
        <f>COUNTIF(Data!$U$2:$U$2641,'Tree-map'!A100)</f>
        <v>2</v>
      </c>
    </row>
    <row r="1850" spans="1:5" x14ac:dyDescent="0.2">
      <c r="A1850" t="s">
        <v>8413</v>
      </c>
      <c r="B1850" t="s">
        <v>73</v>
      </c>
      <c r="C1850" t="s">
        <v>164</v>
      </c>
      <c r="D1850">
        <f>SUMIF(Data!$U$2:$U$2641,'Tree-map'!A165,Data!$B$2:$B$2641)</f>
        <v>9700</v>
      </c>
      <c r="E1850">
        <f>COUNTIF(Data!$U$2:$U$2641,'Tree-map'!A165)</f>
        <v>4</v>
      </c>
    </row>
    <row r="1851" spans="1:5" x14ac:dyDescent="0.2">
      <c r="A1851" t="s">
        <v>8536</v>
      </c>
      <c r="B1851" t="s">
        <v>73</v>
      </c>
      <c r="C1851" t="s">
        <v>1010</v>
      </c>
      <c r="D1851">
        <f>SUMIF(Data!$U$2:$U$2641,'Tree-map'!A212,Data!$B$2:$B$2641)</f>
        <v>4600</v>
      </c>
      <c r="E1851">
        <f>COUNTIF(Data!$U$2:$U$2641,'Tree-map'!A212)</f>
        <v>2</v>
      </c>
    </row>
    <row r="1852" spans="1:5" x14ac:dyDescent="0.2">
      <c r="A1852" t="s">
        <v>8549</v>
      </c>
      <c r="B1852" t="s">
        <v>73</v>
      </c>
      <c r="C1852" t="s">
        <v>1129</v>
      </c>
      <c r="D1852">
        <f>SUMIF(Data!$U$2:$U$2641,'Tree-map'!A243,Data!$B$2:$B$2641)</f>
        <v>1800</v>
      </c>
      <c r="E1852">
        <f>COUNTIF(Data!$U$2:$U$2641,'Tree-map'!A243)</f>
        <v>1</v>
      </c>
    </row>
    <row r="1853" spans="1:5" x14ac:dyDescent="0.2">
      <c r="A1853" t="s">
        <v>8549</v>
      </c>
      <c r="B1853" t="s">
        <v>73</v>
      </c>
      <c r="C1853" t="s">
        <v>1129</v>
      </c>
      <c r="D1853">
        <f>SUMIF(Data!$U$2:$U$2641,'Tree-map'!A245,Data!$B$2:$B$2641)</f>
        <v>375200</v>
      </c>
      <c r="E1853">
        <f>COUNTIF(Data!$U$2:$U$2641,'Tree-map'!A245)</f>
        <v>85</v>
      </c>
    </row>
    <row r="1854" spans="1:5" x14ac:dyDescent="0.2">
      <c r="A1854" t="s">
        <v>8568</v>
      </c>
      <c r="B1854" t="s">
        <v>73</v>
      </c>
      <c r="C1854" t="s">
        <v>1279</v>
      </c>
      <c r="D1854">
        <f>SUMIF(Data!$U$2:$U$2641,'Tree-map'!A285,Data!$B$2:$B$2641)</f>
        <v>1300</v>
      </c>
      <c r="E1854">
        <f>COUNTIF(Data!$U$2:$U$2641,'Tree-map'!A285)</f>
        <v>1</v>
      </c>
    </row>
    <row r="1855" spans="1:5" x14ac:dyDescent="0.2">
      <c r="A1855" t="s">
        <v>8596</v>
      </c>
      <c r="B1855" t="s">
        <v>73</v>
      </c>
      <c r="C1855" t="s">
        <v>334</v>
      </c>
      <c r="D1855">
        <f>SUMIF(Data!$U$2:$U$2641,'Tree-map'!A334,Data!$B$2:$B$2641)</f>
        <v>68500</v>
      </c>
      <c r="E1855">
        <f>COUNTIF(Data!$U$2:$U$2641,'Tree-map'!A334)</f>
        <v>8</v>
      </c>
    </row>
    <row r="1856" spans="1:5" x14ac:dyDescent="0.2">
      <c r="A1856" t="s">
        <v>8596</v>
      </c>
      <c r="B1856" t="s">
        <v>73</v>
      </c>
      <c r="C1856" t="s">
        <v>334</v>
      </c>
      <c r="D1856">
        <f>SUMIF(Data!$U$2:$U$2641,'Tree-map'!A335,Data!$B$2:$B$2641)</f>
        <v>9700</v>
      </c>
      <c r="E1856">
        <f>COUNTIF(Data!$U$2:$U$2641,'Tree-map'!A335)</f>
        <v>2</v>
      </c>
    </row>
    <row r="1857" spans="1:5" x14ac:dyDescent="0.2">
      <c r="A1857" t="s">
        <v>8644</v>
      </c>
      <c r="B1857" t="s">
        <v>73</v>
      </c>
      <c r="C1857" t="s">
        <v>1863</v>
      </c>
      <c r="D1857">
        <f>SUMIF(Data!$U$2:$U$2641,'Tree-map'!A448,Data!$B$2:$B$2641)</f>
        <v>8600</v>
      </c>
      <c r="E1857">
        <f>COUNTIF(Data!$U$2:$U$2641,'Tree-map'!A448)</f>
        <v>2</v>
      </c>
    </row>
    <row r="1858" spans="1:5" x14ac:dyDescent="0.2">
      <c r="A1858" t="s">
        <v>8549</v>
      </c>
      <c r="B1858" t="s">
        <v>73</v>
      </c>
      <c r="C1858" t="s">
        <v>1129</v>
      </c>
      <c r="D1858">
        <f>SUMIF(Data!$U$2:$U$2641,'Tree-map'!A468,Data!$B$2:$B$2641)</f>
        <v>6300</v>
      </c>
      <c r="E1858">
        <f>COUNTIF(Data!$U$2:$U$2641,'Tree-map'!A468)</f>
        <v>2</v>
      </c>
    </row>
    <row r="1859" spans="1:5" x14ac:dyDescent="0.2">
      <c r="A1859" t="s">
        <v>8549</v>
      </c>
      <c r="B1859" t="s">
        <v>73</v>
      </c>
      <c r="C1859" t="s">
        <v>1129</v>
      </c>
      <c r="D1859">
        <f>SUMIF(Data!$U$2:$U$2641,'Tree-map'!A480,Data!$B$2:$B$2641)</f>
        <v>140100</v>
      </c>
      <c r="E1859">
        <f>COUNTIF(Data!$U$2:$U$2641,'Tree-map'!A480)</f>
        <v>36</v>
      </c>
    </row>
    <row r="1860" spans="1:5" x14ac:dyDescent="0.2">
      <c r="A1860" t="s">
        <v>8549</v>
      </c>
      <c r="B1860" t="s">
        <v>73</v>
      </c>
      <c r="C1860" t="s">
        <v>1129</v>
      </c>
      <c r="D1860">
        <f>SUMIF(Data!$U$2:$U$2641,'Tree-map'!A484,Data!$B$2:$B$2641)</f>
        <v>39500</v>
      </c>
      <c r="E1860">
        <f>COUNTIF(Data!$U$2:$U$2641,'Tree-map'!A484)</f>
        <v>10</v>
      </c>
    </row>
    <row r="1861" spans="1:5" x14ac:dyDescent="0.2">
      <c r="A1861" t="s">
        <v>8596</v>
      </c>
      <c r="B1861" t="s">
        <v>73</v>
      </c>
      <c r="C1861" t="s">
        <v>334</v>
      </c>
      <c r="D1861">
        <f>SUMIF(Data!$U$2:$U$2641,'Tree-map'!A527,Data!$B$2:$B$2641)</f>
        <v>4900</v>
      </c>
      <c r="E1861">
        <f>COUNTIF(Data!$U$2:$U$2641,'Tree-map'!A527)</f>
        <v>3</v>
      </c>
    </row>
    <row r="1862" spans="1:5" x14ac:dyDescent="0.2">
      <c r="A1862" t="s">
        <v>8687</v>
      </c>
      <c r="B1862" t="s">
        <v>73</v>
      </c>
      <c r="C1862" t="s">
        <v>2189</v>
      </c>
      <c r="D1862">
        <f>SUMIF(Data!$U$2:$U$2641,'Tree-map'!A545,Data!$B$2:$B$2641)</f>
        <v>2400</v>
      </c>
      <c r="E1862">
        <f>COUNTIF(Data!$U$2:$U$2641,'Tree-map'!A545)</f>
        <v>1</v>
      </c>
    </row>
    <row r="1863" spans="1:5" x14ac:dyDescent="0.2">
      <c r="A1863" t="s">
        <v>8403</v>
      </c>
      <c r="B1863" t="s">
        <v>73</v>
      </c>
      <c r="C1863" t="s">
        <v>76</v>
      </c>
      <c r="D1863">
        <f>SUMIF(Data!$U$2:$U$2641,'Tree-map'!A589,Data!$B$2:$B$2641)</f>
        <v>5100</v>
      </c>
      <c r="E1863">
        <f>COUNTIF(Data!$U$2:$U$2641,'Tree-map'!A589)</f>
        <v>2</v>
      </c>
    </row>
    <row r="1864" spans="1:5" x14ac:dyDescent="0.2">
      <c r="A1864" t="s">
        <v>8707</v>
      </c>
      <c r="B1864" t="s">
        <v>73</v>
      </c>
      <c r="C1864" t="s">
        <v>2352</v>
      </c>
      <c r="D1864">
        <f>SUMIF(Data!$U$2:$U$2641,'Tree-map'!A591,Data!$B$2:$B$2641)</f>
        <v>15600</v>
      </c>
      <c r="E1864">
        <f>COUNTIF(Data!$U$2:$U$2641,'Tree-map'!A591)</f>
        <v>9</v>
      </c>
    </row>
    <row r="1865" spans="1:5" x14ac:dyDescent="0.2">
      <c r="A1865" t="s">
        <v>8709</v>
      </c>
      <c r="B1865" t="s">
        <v>73</v>
      </c>
      <c r="C1865" t="s">
        <v>2360</v>
      </c>
      <c r="D1865">
        <f>SUMIF(Data!$U$2:$U$2641,'Tree-map'!A593,Data!$B$2:$B$2641)</f>
        <v>26500</v>
      </c>
      <c r="E1865">
        <f>COUNTIF(Data!$U$2:$U$2641,'Tree-map'!A593)</f>
        <v>10</v>
      </c>
    </row>
    <row r="1866" spans="1:5" x14ac:dyDescent="0.2">
      <c r="A1866" t="s">
        <v>8536</v>
      </c>
      <c r="B1866" t="s">
        <v>73</v>
      </c>
      <c r="C1866" t="s">
        <v>1010</v>
      </c>
      <c r="D1866">
        <f>SUMIF(Data!$U$2:$U$2641,'Tree-map'!A594,Data!$B$2:$B$2641)</f>
        <v>140100</v>
      </c>
      <c r="E1866">
        <f>COUNTIF(Data!$U$2:$U$2641,'Tree-map'!A594)</f>
        <v>36</v>
      </c>
    </row>
    <row r="1867" spans="1:5" x14ac:dyDescent="0.2">
      <c r="A1867" t="s">
        <v>8714</v>
      </c>
      <c r="B1867" t="s">
        <v>73</v>
      </c>
      <c r="C1867" t="s">
        <v>2386</v>
      </c>
      <c r="D1867">
        <f>SUMIF(Data!$U$2:$U$2641,'Tree-map'!A601,Data!$B$2:$B$2641)</f>
        <v>26500</v>
      </c>
      <c r="E1867">
        <f>COUNTIF(Data!$U$2:$U$2641,'Tree-map'!A601)</f>
        <v>10</v>
      </c>
    </row>
    <row r="1868" spans="1:5" x14ac:dyDescent="0.2">
      <c r="A1868" t="s">
        <v>8746</v>
      </c>
      <c r="B1868" t="s">
        <v>73</v>
      </c>
      <c r="C1868" t="s">
        <v>2643</v>
      </c>
      <c r="D1868">
        <f>SUMIF(Data!$U$2:$U$2641,'Tree-map'!A682,Data!$B$2:$B$2641)</f>
        <v>271300</v>
      </c>
      <c r="E1868">
        <f>COUNTIF(Data!$U$2:$U$2641,'Tree-map'!A682)</f>
        <v>41</v>
      </c>
    </row>
    <row r="1869" spans="1:5" x14ac:dyDescent="0.2">
      <c r="A1869" t="s">
        <v>8768</v>
      </c>
      <c r="B1869" t="s">
        <v>73</v>
      </c>
      <c r="C1869" t="s">
        <v>2756</v>
      </c>
      <c r="D1869">
        <f>SUMIF(Data!$U$2:$U$2641,'Tree-map'!A714,Data!$B$2:$B$2641)</f>
        <v>37000</v>
      </c>
      <c r="E1869">
        <f>COUNTIF(Data!$U$2:$U$2641,'Tree-map'!A714)</f>
        <v>3</v>
      </c>
    </row>
    <row r="1870" spans="1:5" x14ac:dyDescent="0.2">
      <c r="A1870" t="s">
        <v>8770</v>
      </c>
      <c r="B1870" t="s">
        <v>73</v>
      </c>
      <c r="C1870" t="s">
        <v>2769</v>
      </c>
      <c r="D1870">
        <f>SUMIF(Data!$U$2:$U$2641,'Tree-map'!A717,Data!$B$2:$B$2641)</f>
        <v>87100</v>
      </c>
      <c r="E1870">
        <f>COUNTIF(Data!$U$2:$U$2641,'Tree-map'!A717)</f>
        <v>24</v>
      </c>
    </row>
    <row r="1871" spans="1:5" x14ac:dyDescent="0.2">
      <c r="A1871" t="s">
        <v>8785</v>
      </c>
      <c r="B1871" t="s">
        <v>73</v>
      </c>
      <c r="C1871" t="s">
        <v>2881</v>
      </c>
      <c r="D1871">
        <f>SUMIF(Data!$U$2:$U$2641,'Tree-map'!A751,Data!$B$2:$B$2641)</f>
        <v>33700</v>
      </c>
      <c r="E1871">
        <f>COUNTIF(Data!$U$2:$U$2641,'Tree-map'!A751)</f>
        <v>3</v>
      </c>
    </row>
    <row r="1872" spans="1:5" x14ac:dyDescent="0.2">
      <c r="A1872" t="s">
        <v>8788</v>
      </c>
      <c r="B1872" t="s">
        <v>73</v>
      </c>
      <c r="C1872" t="s">
        <v>2897</v>
      </c>
      <c r="D1872">
        <f>SUMIF(Data!$U$2:$U$2641,'Tree-map'!A756,Data!$B$2:$B$2641)</f>
        <v>310900</v>
      </c>
      <c r="E1872">
        <f>COUNTIF(Data!$U$2:$U$2641,'Tree-map'!A756)</f>
        <v>76</v>
      </c>
    </row>
    <row r="1873" spans="1:5" x14ac:dyDescent="0.2">
      <c r="A1873" t="s">
        <v>8796</v>
      </c>
      <c r="B1873" t="s">
        <v>73</v>
      </c>
      <c r="C1873" t="s">
        <v>2954</v>
      </c>
      <c r="D1873">
        <f>SUMIF(Data!$U$2:$U$2641,'Tree-map'!A774,Data!$B$2:$B$2641)</f>
        <v>87100</v>
      </c>
      <c r="E1873">
        <f>COUNTIF(Data!$U$2:$U$2641,'Tree-map'!A774)</f>
        <v>24</v>
      </c>
    </row>
    <row r="1874" spans="1:5" x14ac:dyDescent="0.2">
      <c r="A1874" t="s">
        <v>8536</v>
      </c>
      <c r="B1874" t="s">
        <v>73</v>
      </c>
      <c r="C1874" t="s">
        <v>1010</v>
      </c>
      <c r="D1874">
        <f>SUMIF(Data!$U$2:$U$2641,'Tree-map'!A863,Data!$B$2:$B$2641)</f>
        <v>271300</v>
      </c>
      <c r="E1874">
        <f>COUNTIF(Data!$U$2:$U$2641,'Tree-map'!A863)</f>
        <v>41</v>
      </c>
    </row>
    <row r="1875" spans="1:5" x14ac:dyDescent="0.2">
      <c r="A1875" t="s">
        <v>8746</v>
      </c>
      <c r="B1875" t="s">
        <v>73</v>
      </c>
      <c r="C1875" t="s">
        <v>2643</v>
      </c>
      <c r="D1875">
        <f>SUMIF(Data!$U$2:$U$2641,'Tree-map'!A873,Data!$B$2:$B$2641)</f>
        <v>27000</v>
      </c>
      <c r="E1875">
        <f>COUNTIF(Data!$U$2:$U$2641,'Tree-map'!A873)</f>
        <v>8</v>
      </c>
    </row>
    <row r="1876" spans="1:5" x14ac:dyDescent="0.2">
      <c r="A1876" t="s">
        <v>8403</v>
      </c>
      <c r="B1876" t="s">
        <v>73</v>
      </c>
      <c r="C1876" t="s">
        <v>76</v>
      </c>
      <c r="D1876">
        <f>SUMIF(Data!$U$2:$U$2641,'Tree-map'!A878,Data!$B$2:$B$2641)</f>
        <v>164600</v>
      </c>
      <c r="E1876">
        <f>COUNTIF(Data!$U$2:$U$2641,'Tree-map'!A878)</f>
        <v>40</v>
      </c>
    </row>
    <row r="1877" spans="1:5" x14ac:dyDescent="0.2">
      <c r="A1877" t="s">
        <v>8836</v>
      </c>
      <c r="B1877" t="s">
        <v>73</v>
      </c>
      <c r="C1877" t="s">
        <v>3326</v>
      </c>
      <c r="D1877">
        <f>SUMIF(Data!$U$2:$U$2641,'Tree-map'!A891,Data!$B$2:$B$2641)</f>
        <v>310900</v>
      </c>
      <c r="E1877">
        <f>COUNTIF(Data!$U$2:$U$2641,'Tree-map'!A891)</f>
        <v>76</v>
      </c>
    </row>
    <row r="1878" spans="1:5" x14ac:dyDescent="0.2">
      <c r="A1878" t="s">
        <v>8847</v>
      </c>
      <c r="B1878" t="s">
        <v>73</v>
      </c>
      <c r="C1878" t="s">
        <v>3406</v>
      </c>
      <c r="D1878">
        <f>SUMIF(Data!$U$2:$U$2641,'Tree-map'!A916,Data!$B$2:$B$2641)</f>
        <v>1900</v>
      </c>
      <c r="E1878">
        <f>COUNTIF(Data!$U$2:$U$2641,'Tree-map'!A916)</f>
        <v>1</v>
      </c>
    </row>
    <row r="1879" spans="1:5" x14ac:dyDescent="0.2">
      <c r="A1879" t="s">
        <v>8866</v>
      </c>
      <c r="B1879" t="s">
        <v>73</v>
      </c>
      <c r="C1879" t="s">
        <v>3540</v>
      </c>
      <c r="D1879">
        <f>SUMIF(Data!$U$2:$U$2641,'Tree-map'!A959,Data!$B$2:$B$2641)</f>
        <v>66800</v>
      </c>
      <c r="E1879">
        <f>COUNTIF(Data!$U$2:$U$2641,'Tree-map'!A959)</f>
        <v>26</v>
      </c>
    </row>
    <row r="1880" spans="1:5" x14ac:dyDescent="0.2">
      <c r="A1880" t="s">
        <v>8746</v>
      </c>
      <c r="B1880" t="s">
        <v>73</v>
      </c>
      <c r="C1880" t="s">
        <v>2643</v>
      </c>
      <c r="D1880">
        <f>SUMIF(Data!$U$2:$U$2641,'Tree-map'!A978,Data!$B$2:$B$2641)</f>
        <v>310900</v>
      </c>
      <c r="E1880">
        <f>COUNTIF(Data!$U$2:$U$2641,'Tree-map'!A978)</f>
        <v>76</v>
      </c>
    </row>
    <row r="1881" spans="1:5" x14ac:dyDescent="0.2">
      <c r="A1881" t="s">
        <v>8596</v>
      </c>
      <c r="B1881" t="s">
        <v>73</v>
      </c>
      <c r="C1881" t="s">
        <v>334</v>
      </c>
      <c r="D1881">
        <f>SUMIF(Data!$U$2:$U$2641,'Tree-map'!A982,Data!$B$2:$B$2641)</f>
        <v>37000</v>
      </c>
      <c r="E1881">
        <f>COUNTIF(Data!$U$2:$U$2641,'Tree-map'!A982)</f>
        <v>3</v>
      </c>
    </row>
    <row r="1882" spans="1:5" x14ac:dyDescent="0.2">
      <c r="A1882" t="s">
        <v>8714</v>
      </c>
      <c r="B1882" t="s">
        <v>73</v>
      </c>
      <c r="C1882" t="s">
        <v>2386</v>
      </c>
      <c r="D1882">
        <f>SUMIF(Data!$U$2:$U$2641,'Tree-map'!A1024,Data!$B$2:$B$2641)</f>
        <v>3300</v>
      </c>
      <c r="E1882">
        <f>COUNTIF(Data!$U$2:$U$2641,'Tree-map'!A1024)</f>
        <v>3</v>
      </c>
    </row>
    <row r="1883" spans="1:5" x14ac:dyDescent="0.2">
      <c r="A1883" t="s">
        <v>8891</v>
      </c>
      <c r="B1883" t="s">
        <v>73</v>
      </c>
      <c r="C1883" t="s">
        <v>3795</v>
      </c>
      <c r="D1883">
        <f>SUMIF(Data!$U$2:$U$2641,'Tree-map'!A1038,Data!$B$2:$B$2641)</f>
        <v>310900</v>
      </c>
      <c r="E1883">
        <f>COUNTIF(Data!$U$2:$U$2641,'Tree-map'!A1038)</f>
        <v>76</v>
      </c>
    </row>
    <row r="1884" spans="1:5" x14ac:dyDescent="0.2">
      <c r="A1884" t="s">
        <v>8898</v>
      </c>
      <c r="B1884" t="s">
        <v>73</v>
      </c>
      <c r="C1884" t="s">
        <v>3855</v>
      </c>
      <c r="D1884">
        <f>SUMIF(Data!$U$2:$U$2641,'Tree-map'!A1060,Data!$B$2:$B$2641)</f>
        <v>115000</v>
      </c>
      <c r="E1884">
        <f>COUNTIF(Data!$U$2:$U$2641,'Tree-map'!A1060)</f>
        <v>6</v>
      </c>
    </row>
    <row r="1885" spans="1:5" x14ac:dyDescent="0.2">
      <c r="A1885" t="s">
        <v>8912</v>
      </c>
      <c r="B1885" t="s">
        <v>73</v>
      </c>
      <c r="C1885" t="s">
        <v>3975</v>
      </c>
      <c r="D1885">
        <f>SUMIF(Data!$U$2:$U$2641,'Tree-map'!A1097,Data!$B$2:$B$2641)</f>
        <v>4300</v>
      </c>
      <c r="E1885">
        <f>COUNTIF(Data!$U$2:$U$2641,'Tree-map'!A1097)</f>
        <v>1</v>
      </c>
    </row>
    <row r="1886" spans="1:5" x14ac:dyDescent="0.2">
      <c r="A1886" t="s">
        <v>8746</v>
      </c>
      <c r="B1886" t="s">
        <v>73</v>
      </c>
      <c r="C1886" t="s">
        <v>2643</v>
      </c>
      <c r="D1886">
        <f>SUMIF(Data!$U$2:$U$2641,'Tree-map'!A1154,Data!$B$2:$B$2641)</f>
        <v>28600</v>
      </c>
      <c r="E1886">
        <f>COUNTIF(Data!$U$2:$U$2641,'Tree-map'!A1154)</f>
        <v>6</v>
      </c>
    </row>
    <row r="1887" spans="1:5" x14ac:dyDescent="0.2">
      <c r="A1887" t="s">
        <v>8937</v>
      </c>
      <c r="B1887" t="s">
        <v>73</v>
      </c>
      <c r="C1887" t="s">
        <v>4159</v>
      </c>
      <c r="D1887">
        <f>SUMIF(Data!$U$2:$U$2641,'Tree-map'!A1159,Data!$B$2:$B$2641)</f>
        <v>2300</v>
      </c>
      <c r="E1887">
        <f>COUNTIF(Data!$U$2:$U$2641,'Tree-map'!A1159)</f>
        <v>1</v>
      </c>
    </row>
    <row r="1888" spans="1:5" x14ac:dyDescent="0.2">
      <c r="A1888" t="s">
        <v>8596</v>
      </c>
      <c r="B1888" t="s">
        <v>73</v>
      </c>
      <c r="C1888" t="s">
        <v>334</v>
      </c>
      <c r="D1888">
        <f>SUMIF(Data!$U$2:$U$2641,'Tree-map'!A1168,Data!$B$2:$B$2641)</f>
        <v>2100</v>
      </c>
      <c r="E1888">
        <f>COUNTIF(Data!$U$2:$U$2641,'Tree-map'!A1168)</f>
        <v>1</v>
      </c>
    </row>
    <row r="1889" spans="1:5" x14ac:dyDescent="0.2">
      <c r="A1889" t="s">
        <v>8943</v>
      </c>
      <c r="B1889" t="s">
        <v>73</v>
      </c>
      <c r="C1889" t="s">
        <v>4195</v>
      </c>
      <c r="D1889">
        <f>SUMIF(Data!$U$2:$U$2641,'Tree-map'!A1171,Data!$B$2:$B$2641)</f>
        <v>2100</v>
      </c>
      <c r="E1889">
        <f>COUNTIF(Data!$U$2:$U$2641,'Tree-map'!A1171)</f>
        <v>1</v>
      </c>
    </row>
    <row r="1890" spans="1:5" x14ac:dyDescent="0.2">
      <c r="A1890" t="s">
        <v>8965</v>
      </c>
      <c r="B1890" t="s">
        <v>73</v>
      </c>
      <c r="C1890" t="s">
        <v>4351</v>
      </c>
      <c r="D1890">
        <f>SUMIF(Data!$U$2:$U$2641,'Tree-map'!A1227,Data!$B$2:$B$2641)</f>
        <v>33400</v>
      </c>
      <c r="E1890">
        <f>COUNTIF(Data!$U$2:$U$2641,'Tree-map'!A1227)</f>
        <v>12</v>
      </c>
    </row>
    <row r="1891" spans="1:5" x14ac:dyDescent="0.2">
      <c r="A1891" t="s">
        <v>8970</v>
      </c>
      <c r="B1891" t="s">
        <v>73</v>
      </c>
      <c r="C1891" t="s">
        <v>4396</v>
      </c>
      <c r="D1891">
        <f>SUMIF(Data!$U$2:$U$2641,'Tree-map'!A1242,Data!$B$2:$B$2641)</f>
        <v>1100</v>
      </c>
      <c r="E1891">
        <f>COUNTIF(Data!$U$2:$U$2641,'Tree-map'!A1242)</f>
        <v>1</v>
      </c>
    </row>
    <row r="1892" spans="1:5" x14ac:dyDescent="0.2">
      <c r="A1892" t="s">
        <v>8980</v>
      </c>
      <c r="B1892" t="s">
        <v>73</v>
      </c>
      <c r="C1892" t="s">
        <v>4472</v>
      </c>
      <c r="D1892">
        <f>SUMIF(Data!$U$2:$U$2641,'Tree-map'!A1269,Data!$B$2:$B$2641)</f>
        <v>2800</v>
      </c>
      <c r="E1892">
        <f>COUNTIF(Data!$U$2:$U$2641,'Tree-map'!A1269)</f>
        <v>1</v>
      </c>
    </row>
    <row r="1893" spans="1:5" x14ac:dyDescent="0.2">
      <c r="A1893" t="s">
        <v>8984</v>
      </c>
      <c r="B1893" t="s">
        <v>73</v>
      </c>
      <c r="C1893" t="s">
        <v>4493</v>
      </c>
      <c r="D1893">
        <f>SUMIF(Data!$U$2:$U$2641,'Tree-map'!A1276,Data!$B$2:$B$2641)</f>
        <v>44500</v>
      </c>
      <c r="E1893">
        <f>COUNTIF(Data!$U$2:$U$2641,'Tree-map'!A1276)</f>
        <v>6</v>
      </c>
    </row>
    <row r="1894" spans="1:5" x14ac:dyDescent="0.2">
      <c r="A1894" t="s">
        <v>8413</v>
      </c>
      <c r="B1894" t="s">
        <v>73</v>
      </c>
      <c r="C1894" t="s">
        <v>164</v>
      </c>
      <c r="D1894">
        <f>SUMIF(Data!$U$2:$U$2641,'Tree-map'!A1291,Data!$B$2:$B$2641)</f>
        <v>85800</v>
      </c>
      <c r="E1894">
        <f>COUNTIF(Data!$U$2:$U$2641,'Tree-map'!A1291)</f>
        <v>19</v>
      </c>
    </row>
    <row r="1895" spans="1:5" x14ac:dyDescent="0.2">
      <c r="A1895" t="s">
        <v>8536</v>
      </c>
      <c r="B1895" t="s">
        <v>73</v>
      </c>
      <c r="C1895" t="s">
        <v>1010</v>
      </c>
      <c r="D1895">
        <f>SUMIF(Data!$U$2:$U$2641,'Tree-map'!A1306,Data!$B$2:$B$2641)</f>
        <v>23400</v>
      </c>
      <c r="E1895">
        <f>COUNTIF(Data!$U$2:$U$2641,'Tree-map'!A1306)</f>
        <v>9</v>
      </c>
    </row>
    <row r="1896" spans="1:5" x14ac:dyDescent="0.2">
      <c r="A1896" t="s">
        <v>9070</v>
      </c>
      <c r="B1896" t="s">
        <v>73</v>
      </c>
      <c r="C1896" t="s">
        <v>5217</v>
      </c>
      <c r="D1896">
        <f>SUMIF(Data!$U$2:$U$2641,'Tree-map'!A1534,Data!$B$2:$B$2641)</f>
        <v>68600</v>
      </c>
      <c r="E1896">
        <f>COUNTIF(Data!$U$2:$U$2641,'Tree-map'!A1534)</f>
        <v>32</v>
      </c>
    </row>
    <row r="1897" spans="1:5" x14ac:dyDescent="0.2">
      <c r="A1897" t="s">
        <v>9079</v>
      </c>
      <c r="B1897" t="s">
        <v>73</v>
      </c>
      <c r="C1897" t="s">
        <v>5289</v>
      </c>
      <c r="D1897">
        <f>SUMIF(Data!$U$2:$U$2641,'Tree-map'!A1560,Data!$B$2:$B$2641)</f>
        <v>6200</v>
      </c>
      <c r="E1897">
        <f>COUNTIF(Data!$U$2:$U$2641,'Tree-map'!A1560)</f>
        <v>1</v>
      </c>
    </row>
    <row r="1898" spans="1:5" x14ac:dyDescent="0.2">
      <c r="A1898" t="s">
        <v>9113</v>
      </c>
      <c r="B1898" t="s">
        <v>73</v>
      </c>
      <c r="C1898" t="s">
        <v>5595</v>
      </c>
      <c r="D1898">
        <f>SUMIF(Data!$U$2:$U$2641,'Tree-map'!A1662,Data!$B$2:$B$2641)</f>
        <v>2300</v>
      </c>
      <c r="E1898">
        <f>COUNTIF(Data!$U$2:$U$2641,'Tree-map'!A1662)</f>
        <v>1</v>
      </c>
    </row>
    <row r="1899" spans="1:5" x14ac:dyDescent="0.2">
      <c r="A1899" t="s">
        <v>8413</v>
      </c>
      <c r="B1899" t="s">
        <v>73</v>
      </c>
      <c r="C1899" t="s">
        <v>164</v>
      </c>
      <c r="D1899">
        <f>SUMIF(Data!$U$2:$U$2641,'Tree-map'!A1683,Data!$B$2:$B$2641)</f>
        <v>2000</v>
      </c>
      <c r="E1899">
        <f>COUNTIF(Data!$U$2:$U$2641,'Tree-map'!A1683)</f>
        <v>1</v>
      </c>
    </row>
    <row r="1900" spans="1:5" x14ac:dyDescent="0.2">
      <c r="A1900" t="s">
        <v>8413</v>
      </c>
      <c r="B1900" t="s">
        <v>73</v>
      </c>
      <c r="C1900" t="s">
        <v>164</v>
      </c>
      <c r="D1900">
        <f>SUMIF(Data!$U$2:$U$2641,'Tree-map'!A1684,Data!$B$2:$B$2641)</f>
        <v>2000</v>
      </c>
      <c r="E1900">
        <f>COUNTIF(Data!$U$2:$U$2641,'Tree-map'!A1684)</f>
        <v>1</v>
      </c>
    </row>
    <row r="1901" spans="1:5" x14ac:dyDescent="0.2">
      <c r="A1901" t="s">
        <v>8413</v>
      </c>
      <c r="B1901" t="s">
        <v>73</v>
      </c>
      <c r="C1901" t="s">
        <v>164</v>
      </c>
      <c r="D1901">
        <f>SUMIF(Data!$U$2:$U$2641,'Tree-map'!A1685,Data!$B$2:$B$2641)</f>
        <v>3900</v>
      </c>
      <c r="E1901">
        <f>COUNTIF(Data!$U$2:$U$2641,'Tree-map'!A1685)</f>
        <v>2</v>
      </c>
    </row>
    <row r="1902" spans="1:5" x14ac:dyDescent="0.2">
      <c r="A1902" t="s">
        <v>8413</v>
      </c>
      <c r="B1902" t="s">
        <v>73</v>
      </c>
      <c r="C1902" t="s">
        <v>164</v>
      </c>
      <c r="D1902">
        <f>SUMIF(Data!$U$2:$U$2641,'Tree-map'!A1696,Data!$B$2:$B$2641)</f>
        <v>1900</v>
      </c>
      <c r="E1902">
        <f>COUNTIF(Data!$U$2:$U$2641,'Tree-map'!A1696)</f>
        <v>1</v>
      </c>
    </row>
    <row r="1903" spans="1:5" x14ac:dyDescent="0.2">
      <c r="A1903" t="s">
        <v>9125</v>
      </c>
      <c r="B1903" t="s">
        <v>73</v>
      </c>
      <c r="C1903" t="s">
        <v>5698</v>
      </c>
      <c r="D1903">
        <f>SUMIF(Data!$U$2:$U$2641,'Tree-map'!A1699,Data!$B$2:$B$2641)</f>
        <v>134500</v>
      </c>
      <c r="E1903">
        <f>COUNTIF(Data!$U$2:$U$2641,'Tree-map'!A1699)</f>
        <v>37</v>
      </c>
    </row>
    <row r="1904" spans="1:5" x14ac:dyDescent="0.2">
      <c r="A1904" t="s">
        <v>8785</v>
      </c>
      <c r="B1904" t="s">
        <v>73</v>
      </c>
      <c r="C1904" t="s">
        <v>2881</v>
      </c>
      <c r="D1904">
        <f>SUMIF(Data!$U$2:$U$2641,'Tree-map'!A1716,Data!$B$2:$B$2641)</f>
        <v>13100</v>
      </c>
      <c r="E1904">
        <f>COUNTIF(Data!$U$2:$U$2641,'Tree-map'!A1716)</f>
        <v>5</v>
      </c>
    </row>
    <row r="1905" spans="1:5" x14ac:dyDescent="0.2">
      <c r="A1905" t="s">
        <v>9137</v>
      </c>
      <c r="B1905" t="s">
        <v>73</v>
      </c>
      <c r="C1905" t="s">
        <v>4094</v>
      </c>
      <c r="D1905">
        <f>SUMIF(Data!$U$2:$U$2641,'Tree-map'!A1730,Data!$B$2:$B$2641)</f>
        <v>1500</v>
      </c>
      <c r="E1905">
        <f>COUNTIF(Data!$U$2:$U$2641,'Tree-map'!A1730)</f>
        <v>1</v>
      </c>
    </row>
    <row r="1906" spans="1:5" x14ac:dyDescent="0.2">
      <c r="A1906" t="s">
        <v>8707</v>
      </c>
      <c r="B1906" t="s">
        <v>73</v>
      </c>
      <c r="C1906" t="s">
        <v>2352</v>
      </c>
      <c r="D1906">
        <f>SUMIF(Data!$U$2:$U$2641,'Tree-map'!A1740,Data!$B$2:$B$2641)</f>
        <v>134500</v>
      </c>
      <c r="E1906">
        <f>COUNTIF(Data!$U$2:$U$2641,'Tree-map'!A1740)</f>
        <v>37</v>
      </c>
    </row>
    <row r="1907" spans="1:5" x14ac:dyDescent="0.2">
      <c r="A1907" t="s">
        <v>9147</v>
      </c>
      <c r="B1907" t="s">
        <v>73</v>
      </c>
      <c r="C1907" t="s">
        <v>5862</v>
      </c>
      <c r="D1907">
        <f>SUMIF(Data!$U$2:$U$2641,'Tree-map'!A1756,Data!$B$2:$B$2641)</f>
        <v>1400</v>
      </c>
      <c r="E1907">
        <f>COUNTIF(Data!$U$2:$U$2641,'Tree-map'!A1756)</f>
        <v>1</v>
      </c>
    </row>
    <row r="1908" spans="1:5" x14ac:dyDescent="0.2">
      <c r="A1908" t="s">
        <v>9147</v>
      </c>
      <c r="B1908" t="s">
        <v>73</v>
      </c>
      <c r="C1908" t="s">
        <v>5862</v>
      </c>
      <c r="D1908">
        <f>SUMIF(Data!$U$2:$U$2641,'Tree-map'!A1757,Data!$B$2:$B$2641)</f>
        <v>4100</v>
      </c>
      <c r="E1908">
        <f>COUNTIF(Data!$U$2:$U$2641,'Tree-map'!A1757)</f>
        <v>3</v>
      </c>
    </row>
    <row r="1909" spans="1:5" x14ac:dyDescent="0.2">
      <c r="A1909" t="s">
        <v>9158</v>
      </c>
      <c r="B1909" t="s">
        <v>73</v>
      </c>
      <c r="C1909" t="s">
        <v>5932</v>
      </c>
      <c r="D1909">
        <f>SUMIF(Data!$U$2:$U$2641,'Tree-map'!A1781,Data!$B$2:$B$2641)</f>
        <v>2300</v>
      </c>
      <c r="E1909">
        <f>COUNTIF(Data!$U$2:$U$2641,'Tree-map'!A1781)</f>
        <v>2</v>
      </c>
    </row>
    <row r="1910" spans="1:5" x14ac:dyDescent="0.2">
      <c r="A1910" t="s">
        <v>9182</v>
      </c>
      <c r="B1910" t="s">
        <v>73</v>
      </c>
      <c r="C1910" t="s">
        <v>6096</v>
      </c>
      <c r="D1910">
        <f>SUMIF(Data!$U$2:$U$2641,'Tree-map'!A1839,Data!$B$2:$B$2641)</f>
        <v>6100</v>
      </c>
      <c r="E1910">
        <f>COUNTIF(Data!$U$2:$U$2641,'Tree-map'!A1839)</f>
        <v>4</v>
      </c>
    </row>
    <row r="1911" spans="1:5" x14ac:dyDescent="0.2">
      <c r="A1911" t="s">
        <v>8596</v>
      </c>
      <c r="B1911" t="s">
        <v>73</v>
      </c>
      <c r="C1911" t="s">
        <v>334</v>
      </c>
      <c r="D1911">
        <f>SUMIF(Data!$U$2:$U$2641,'Tree-map'!A1844,Data!$B$2:$B$2641)</f>
        <v>134500</v>
      </c>
      <c r="E1911">
        <f>COUNTIF(Data!$U$2:$U$2641,'Tree-map'!A1844)</f>
        <v>37</v>
      </c>
    </row>
    <row r="1912" spans="1:5" x14ac:dyDescent="0.2">
      <c r="A1912" t="s">
        <v>9201</v>
      </c>
      <c r="B1912" t="s">
        <v>73</v>
      </c>
      <c r="C1912" t="s">
        <v>6218</v>
      </c>
      <c r="D1912">
        <f>SUMIF(Data!$U$2:$U$2641,'Tree-map'!A1884,Data!$B$2:$B$2641)</f>
        <v>2900</v>
      </c>
      <c r="E1912">
        <f>COUNTIF(Data!$U$2:$U$2641,'Tree-map'!A1884)</f>
        <v>1</v>
      </c>
    </row>
    <row r="1913" spans="1:5" x14ac:dyDescent="0.2">
      <c r="A1913" t="s">
        <v>9202</v>
      </c>
      <c r="B1913" t="s">
        <v>73</v>
      </c>
      <c r="C1913" t="s">
        <v>6221</v>
      </c>
      <c r="D1913">
        <f>SUMIF(Data!$U$2:$U$2641,'Tree-map'!A1885,Data!$B$2:$B$2641)</f>
        <v>2800</v>
      </c>
      <c r="E1913">
        <f>COUNTIF(Data!$U$2:$U$2641,'Tree-map'!A1885)</f>
        <v>1</v>
      </c>
    </row>
    <row r="1914" spans="1:5" x14ac:dyDescent="0.2">
      <c r="A1914" t="s">
        <v>8536</v>
      </c>
      <c r="B1914" t="s">
        <v>73</v>
      </c>
      <c r="C1914" t="s">
        <v>1010</v>
      </c>
      <c r="D1914">
        <f>SUMIF(Data!$U$2:$U$2641,'Tree-map'!A1930,Data!$B$2:$B$2641)</f>
        <v>8700</v>
      </c>
      <c r="E1914">
        <f>COUNTIF(Data!$U$2:$U$2641,'Tree-map'!A1930)</f>
        <v>3</v>
      </c>
    </row>
    <row r="1915" spans="1:5" x14ac:dyDescent="0.2">
      <c r="A1915" t="s">
        <v>9223</v>
      </c>
      <c r="B1915" t="s">
        <v>73</v>
      </c>
      <c r="C1915" t="s">
        <v>6375</v>
      </c>
      <c r="D1915">
        <f>SUMIF(Data!$U$2:$U$2641,'Tree-map'!A1942,Data!$B$2:$B$2641)</f>
        <v>133900</v>
      </c>
      <c r="E1915">
        <f>COUNTIF(Data!$U$2:$U$2641,'Tree-map'!A1942)</f>
        <v>19</v>
      </c>
    </row>
    <row r="1916" spans="1:5" x14ac:dyDescent="0.2">
      <c r="A1916" t="s">
        <v>9240</v>
      </c>
      <c r="B1916" t="s">
        <v>73</v>
      </c>
      <c r="C1916" t="s">
        <v>6503</v>
      </c>
      <c r="D1916">
        <f>SUMIF(Data!$U$2:$U$2641,'Tree-map'!A1986,Data!$B$2:$B$2641)</f>
        <v>133900</v>
      </c>
      <c r="E1916">
        <f>COUNTIF(Data!$U$2:$U$2641,'Tree-map'!A1986)</f>
        <v>19</v>
      </c>
    </row>
    <row r="1917" spans="1:5" x14ac:dyDescent="0.2">
      <c r="A1917" t="s">
        <v>8596</v>
      </c>
      <c r="B1917" t="s">
        <v>73</v>
      </c>
      <c r="C1917" t="s">
        <v>334</v>
      </c>
      <c r="D1917">
        <f>SUMIF(Data!$U$2:$U$2641,'Tree-map'!A2013,Data!$B$2:$B$2641)</f>
        <v>542900</v>
      </c>
      <c r="E1917">
        <f>COUNTIF(Data!$U$2:$U$2641,'Tree-map'!A2013)</f>
        <v>150</v>
      </c>
    </row>
    <row r="1918" spans="1:5" x14ac:dyDescent="0.2">
      <c r="A1918" t="s">
        <v>8596</v>
      </c>
      <c r="B1918" t="s">
        <v>73</v>
      </c>
      <c r="C1918" t="s">
        <v>334</v>
      </c>
      <c r="D1918">
        <f>SUMIF(Data!$U$2:$U$2641,'Tree-map'!A2017,Data!$B$2:$B$2641)</f>
        <v>542900</v>
      </c>
      <c r="E1918">
        <f>COUNTIF(Data!$U$2:$U$2641,'Tree-map'!A2017)</f>
        <v>150</v>
      </c>
    </row>
    <row r="1919" spans="1:5" x14ac:dyDescent="0.2">
      <c r="A1919" t="s">
        <v>8596</v>
      </c>
      <c r="B1919" t="s">
        <v>73</v>
      </c>
      <c r="C1919" t="s">
        <v>334</v>
      </c>
      <c r="D1919">
        <f>SUMIF(Data!$U$2:$U$2641,'Tree-map'!A2052,Data!$B$2:$B$2641)</f>
        <v>542900</v>
      </c>
      <c r="E1919">
        <f>COUNTIF(Data!$U$2:$U$2641,'Tree-map'!A2052)</f>
        <v>150</v>
      </c>
    </row>
    <row r="1920" spans="1:5" x14ac:dyDescent="0.2">
      <c r="A1920" t="s">
        <v>9267</v>
      </c>
      <c r="B1920" t="s">
        <v>73</v>
      </c>
      <c r="C1920" t="s">
        <v>6744</v>
      </c>
      <c r="D1920">
        <f>SUMIF(Data!$U$2:$U$2641,'Tree-map'!A2077,Data!$B$2:$B$2641)</f>
        <v>542900</v>
      </c>
      <c r="E1920">
        <f>COUNTIF(Data!$U$2:$U$2641,'Tree-map'!A2077)</f>
        <v>150</v>
      </c>
    </row>
    <row r="1921" spans="1:5" x14ac:dyDescent="0.2">
      <c r="A1921" t="s">
        <v>8413</v>
      </c>
      <c r="B1921" t="s">
        <v>73</v>
      </c>
      <c r="C1921" t="s">
        <v>164</v>
      </c>
      <c r="D1921">
        <f>SUMIF(Data!$U$2:$U$2641,'Tree-map'!A2161,Data!$B$2:$B$2641)</f>
        <v>1500</v>
      </c>
      <c r="E1921">
        <f>COUNTIF(Data!$U$2:$U$2641,'Tree-map'!A2161)</f>
        <v>1</v>
      </c>
    </row>
    <row r="1922" spans="1:5" x14ac:dyDescent="0.2">
      <c r="A1922" t="s">
        <v>8707</v>
      </c>
      <c r="B1922" t="s">
        <v>73</v>
      </c>
      <c r="C1922" t="s">
        <v>2352</v>
      </c>
      <c r="D1922">
        <f>SUMIF(Data!$U$2:$U$2641,'Tree-map'!A2166,Data!$B$2:$B$2641)</f>
        <v>542900</v>
      </c>
      <c r="E1922">
        <f>COUNTIF(Data!$U$2:$U$2641,'Tree-map'!A2166)</f>
        <v>150</v>
      </c>
    </row>
    <row r="1923" spans="1:5" x14ac:dyDescent="0.2">
      <c r="A1923" t="s">
        <v>8707</v>
      </c>
      <c r="B1923" t="s">
        <v>73</v>
      </c>
      <c r="C1923" t="s">
        <v>2352</v>
      </c>
      <c r="D1923">
        <f>SUMIF(Data!$U$2:$U$2641,'Tree-map'!A2167,Data!$B$2:$B$2641)</f>
        <v>542900</v>
      </c>
      <c r="E1923">
        <f>COUNTIF(Data!$U$2:$U$2641,'Tree-map'!A2167)</f>
        <v>150</v>
      </c>
    </row>
    <row r="1924" spans="1:5" x14ac:dyDescent="0.2">
      <c r="A1924" t="s">
        <v>8596</v>
      </c>
      <c r="B1924" t="s">
        <v>73</v>
      </c>
      <c r="C1924" t="s">
        <v>334</v>
      </c>
      <c r="D1924">
        <f>SUMIF(Data!$U$2:$U$2641,'Tree-map'!A2201,Data!$B$2:$B$2641)</f>
        <v>542900</v>
      </c>
      <c r="E1924">
        <f>COUNTIF(Data!$U$2:$U$2641,'Tree-map'!A2201)</f>
        <v>150</v>
      </c>
    </row>
    <row r="1925" spans="1:5" x14ac:dyDescent="0.2">
      <c r="A1925" t="s">
        <v>8746</v>
      </c>
      <c r="B1925" t="s">
        <v>73</v>
      </c>
      <c r="C1925" t="s">
        <v>2643</v>
      </c>
      <c r="D1925">
        <f>SUMIF(Data!$U$2:$U$2641,'Tree-map'!A2282,Data!$B$2:$B$2641)</f>
        <v>1800</v>
      </c>
      <c r="E1925">
        <f>COUNTIF(Data!$U$2:$U$2641,'Tree-map'!A2282)</f>
        <v>1</v>
      </c>
    </row>
    <row r="1926" spans="1:5" x14ac:dyDescent="0.2">
      <c r="A1926" t="s">
        <v>8413</v>
      </c>
      <c r="B1926" t="s">
        <v>73</v>
      </c>
      <c r="C1926" t="s">
        <v>164</v>
      </c>
      <c r="D1926">
        <f>SUMIF(Data!$U$2:$U$2641,'Tree-map'!A2285,Data!$B$2:$B$2641)</f>
        <v>1700</v>
      </c>
      <c r="E1926">
        <f>COUNTIF(Data!$U$2:$U$2641,'Tree-map'!A2285)</f>
        <v>1</v>
      </c>
    </row>
    <row r="1927" spans="1:5" x14ac:dyDescent="0.2">
      <c r="A1927" t="s">
        <v>9338</v>
      </c>
      <c r="B1927" t="s">
        <v>73</v>
      </c>
      <c r="C1927" t="s">
        <v>7374</v>
      </c>
      <c r="D1927">
        <f>SUMIF(Data!$U$2:$U$2641,'Tree-map'!A2316,Data!$B$2:$B$2641)</f>
        <v>12000</v>
      </c>
      <c r="E1927">
        <f>COUNTIF(Data!$U$2:$U$2641,'Tree-map'!A2316)</f>
        <v>1</v>
      </c>
    </row>
    <row r="1928" spans="1:5" x14ac:dyDescent="0.2">
      <c r="A1928" t="s">
        <v>9349</v>
      </c>
      <c r="B1928" t="s">
        <v>73</v>
      </c>
      <c r="C1928" t="s">
        <v>7444</v>
      </c>
      <c r="D1928">
        <f>SUMIF(Data!$U$2:$U$2641,'Tree-map'!A2343,Data!$B$2:$B$2641)</f>
        <v>15900</v>
      </c>
      <c r="E1928">
        <f>COUNTIF(Data!$U$2:$U$2641,'Tree-map'!A2343)</f>
        <v>3</v>
      </c>
    </row>
    <row r="1929" spans="1:5" x14ac:dyDescent="0.2">
      <c r="A1929" t="s">
        <v>8980</v>
      </c>
      <c r="B1929" t="s">
        <v>73</v>
      </c>
      <c r="C1929" t="s">
        <v>4472</v>
      </c>
      <c r="D1929">
        <f>SUMIF(Data!$U$2:$U$2641,'Tree-map'!A2376,Data!$B$2:$B$2641)</f>
        <v>4500</v>
      </c>
      <c r="E1929">
        <f>COUNTIF(Data!$U$2:$U$2641,'Tree-map'!A2376)</f>
        <v>1</v>
      </c>
    </row>
    <row r="1930" spans="1:5" x14ac:dyDescent="0.2">
      <c r="A1930" t="s">
        <v>9400</v>
      </c>
      <c r="B1930" t="s">
        <v>73</v>
      </c>
      <c r="C1930" t="s">
        <v>7879</v>
      </c>
      <c r="D1930">
        <f>SUMIF(Data!$U$2:$U$2641,'Tree-map'!A2509,Data!$B$2:$B$2641)</f>
        <v>7400</v>
      </c>
      <c r="E1930">
        <f>COUNTIF(Data!$U$2:$U$2641,'Tree-map'!A2509)</f>
        <v>3</v>
      </c>
    </row>
    <row r="1931" spans="1:5" x14ac:dyDescent="0.2">
      <c r="A1931" t="s">
        <v>8707</v>
      </c>
      <c r="B1931" t="s">
        <v>73</v>
      </c>
      <c r="C1931" t="s">
        <v>2352</v>
      </c>
      <c r="D1931">
        <f>SUMIF(Data!$U$2:$U$2641,'Tree-map'!A2519,Data!$B$2:$B$2641)</f>
        <v>1600</v>
      </c>
      <c r="E1931">
        <f>COUNTIF(Data!$U$2:$U$2641,'Tree-map'!A2519)</f>
        <v>1</v>
      </c>
    </row>
    <row r="1932" spans="1:5" x14ac:dyDescent="0.2">
      <c r="A1932" t="s">
        <v>9409</v>
      </c>
      <c r="B1932" t="s">
        <v>73</v>
      </c>
      <c r="C1932" t="s">
        <v>7948</v>
      </c>
      <c r="D1932">
        <f>SUMIF(Data!$U$2:$U$2641,'Tree-map'!A2533,Data!$B$2:$B$2641)</f>
        <v>1500</v>
      </c>
      <c r="E1932">
        <f>COUNTIF(Data!$U$2:$U$2641,'Tree-map'!A2533)</f>
        <v>1</v>
      </c>
    </row>
    <row r="1933" spans="1:5" x14ac:dyDescent="0.2">
      <c r="A1933" t="s">
        <v>9415</v>
      </c>
      <c r="B1933" t="s">
        <v>73</v>
      </c>
      <c r="C1933" t="s">
        <v>7984</v>
      </c>
      <c r="D1933">
        <f>SUMIF(Data!$U$2:$U$2641,'Tree-map'!A2549,Data!$B$2:$B$2641)</f>
        <v>7500</v>
      </c>
      <c r="E1933">
        <f>COUNTIF(Data!$U$2:$U$2641,'Tree-map'!A2549)</f>
        <v>5</v>
      </c>
    </row>
    <row r="1934" spans="1:5" x14ac:dyDescent="0.2">
      <c r="A1934" t="s">
        <v>9416</v>
      </c>
      <c r="B1934" t="s">
        <v>73</v>
      </c>
      <c r="C1934" t="s">
        <v>7996</v>
      </c>
      <c r="D1934">
        <f>SUMIF(Data!$U$2:$U$2641,'Tree-map'!A2554,Data!$B$2:$B$2641)</f>
        <v>163400</v>
      </c>
      <c r="E1934">
        <f>COUNTIF(Data!$U$2:$U$2641,'Tree-map'!A2554)</f>
        <v>62</v>
      </c>
    </row>
    <row r="1935" spans="1:5" x14ac:dyDescent="0.2">
      <c r="A1935" t="s">
        <v>9436</v>
      </c>
      <c r="B1935" t="s">
        <v>73</v>
      </c>
      <c r="C1935" t="s">
        <v>8149</v>
      </c>
      <c r="D1935">
        <f>SUMIF(Data!$U$2:$U$2641,'Tree-map'!A2610,Data!$B$2:$B$2641)</f>
        <v>163400</v>
      </c>
      <c r="E1935">
        <f>COUNTIF(Data!$U$2:$U$2641,'Tree-map'!A2610)</f>
        <v>62</v>
      </c>
    </row>
    <row r="1936" spans="1:5" x14ac:dyDescent="0.2">
      <c r="A1936" t="s">
        <v>9437</v>
      </c>
      <c r="B1936" t="s">
        <v>73</v>
      </c>
      <c r="C1936" t="s">
        <v>8161</v>
      </c>
      <c r="D1936">
        <f>SUMIF(Data!$U$2:$U$2641,'Tree-map'!A2614,Data!$B$2:$B$2641)</f>
        <v>29100</v>
      </c>
      <c r="E1936">
        <f>COUNTIF(Data!$U$2:$U$2641,'Tree-map'!A2614)</f>
        <v>2</v>
      </c>
    </row>
    <row r="1937" spans="1:5" x14ac:dyDescent="0.2">
      <c r="A1937" t="s">
        <v>8707</v>
      </c>
      <c r="B1937" t="s">
        <v>73</v>
      </c>
      <c r="C1937" t="s">
        <v>2352</v>
      </c>
      <c r="D1937">
        <f>SUMIF(Data!$U$2:$U$2641,'Tree-map'!A2623,Data!$B$2:$B$2641)</f>
        <v>3800</v>
      </c>
      <c r="E1937">
        <f>COUNTIF(Data!$U$2:$U$2641,'Tree-map'!A2623)</f>
        <v>1</v>
      </c>
    </row>
    <row r="1938" spans="1:5" x14ac:dyDescent="0.2">
      <c r="A1938" t="s">
        <v>8437</v>
      </c>
      <c r="B1938" t="s">
        <v>324</v>
      </c>
      <c r="C1938" t="s">
        <v>328</v>
      </c>
      <c r="D1938">
        <f>SUMIF(Data!$U$2:$U$2641,'Tree-map'!A53,Data!$B$2:$B$2641)</f>
        <v>4200</v>
      </c>
      <c r="E1938">
        <f>COUNTIF(Data!$U$2:$U$2641,'Tree-map'!A53)</f>
        <v>2</v>
      </c>
    </row>
    <row r="1939" spans="1:5" x14ac:dyDescent="0.2">
      <c r="A1939" t="s">
        <v>8437</v>
      </c>
      <c r="B1939" t="s">
        <v>324</v>
      </c>
      <c r="C1939" t="s">
        <v>328</v>
      </c>
      <c r="D1939">
        <f>SUMIF(Data!$U$2:$U$2641,'Tree-map'!A55,Data!$B$2:$B$2641)</f>
        <v>2800</v>
      </c>
      <c r="E1939">
        <f>COUNTIF(Data!$U$2:$U$2641,'Tree-map'!A55)</f>
        <v>2</v>
      </c>
    </row>
    <row r="1940" spans="1:5" x14ac:dyDescent="0.2">
      <c r="A1940" t="s">
        <v>8442</v>
      </c>
      <c r="B1940" t="s">
        <v>324</v>
      </c>
      <c r="C1940" t="s">
        <v>360</v>
      </c>
      <c r="D1940">
        <f>SUMIF(Data!$U$2:$U$2641,'Tree-map'!A59,Data!$B$2:$B$2641)</f>
        <v>4600</v>
      </c>
      <c r="E1940">
        <f>COUNTIF(Data!$U$2:$U$2641,'Tree-map'!A59)</f>
        <v>2</v>
      </c>
    </row>
    <row r="1941" spans="1:5" x14ac:dyDescent="0.2">
      <c r="A1941" t="s">
        <v>8445</v>
      </c>
      <c r="B1941" t="s">
        <v>324</v>
      </c>
      <c r="C1941" t="s">
        <v>380</v>
      </c>
      <c r="D1941">
        <f>SUMIF(Data!$U$2:$U$2641,'Tree-map'!A63,Data!$B$2:$B$2641)</f>
        <v>47600</v>
      </c>
      <c r="E1941">
        <f>COUNTIF(Data!$U$2:$U$2641,'Tree-map'!A63)</f>
        <v>14</v>
      </c>
    </row>
    <row r="1942" spans="1:5" x14ac:dyDescent="0.2">
      <c r="A1942" t="s">
        <v>8437</v>
      </c>
      <c r="B1942" t="s">
        <v>324</v>
      </c>
      <c r="C1942" t="s">
        <v>328</v>
      </c>
      <c r="D1942">
        <f>SUMIF(Data!$U$2:$U$2641,'Tree-map'!A66,Data!$B$2:$B$2641)</f>
        <v>2400</v>
      </c>
      <c r="E1942">
        <f>COUNTIF(Data!$U$2:$U$2641,'Tree-map'!A66)</f>
        <v>2</v>
      </c>
    </row>
    <row r="1943" spans="1:5" x14ac:dyDescent="0.2">
      <c r="A1943" t="s">
        <v>8451</v>
      </c>
      <c r="B1943" t="s">
        <v>324</v>
      </c>
      <c r="C1943" t="s">
        <v>412</v>
      </c>
      <c r="D1943">
        <f>SUMIF(Data!$U$2:$U$2641,'Tree-map'!A71,Data!$B$2:$B$2641)</f>
        <v>6700</v>
      </c>
      <c r="E1943">
        <f>COUNTIF(Data!$U$2:$U$2641,'Tree-map'!A71)</f>
        <v>2</v>
      </c>
    </row>
    <row r="1944" spans="1:5" x14ac:dyDescent="0.2">
      <c r="A1944" t="s">
        <v>8459</v>
      </c>
      <c r="B1944" t="s">
        <v>324</v>
      </c>
      <c r="C1944" t="s">
        <v>456</v>
      </c>
      <c r="D1944">
        <f>SUMIF(Data!$U$2:$U$2641,'Tree-map'!A80,Data!$B$2:$B$2641)</f>
        <v>3800</v>
      </c>
      <c r="E1944">
        <f>COUNTIF(Data!$U$2:$U$2641,'Tree-map'!A80)</f>
        <v>1</v>
      </c>
    </row>
    <row r="1945" spans="1:5" x14ac:dyDescent="0.2">
      <c r="A1945" t="s">
        <v>8437</v>
      </c>
      <c r="B1945" t="s">
        <v>324</v>
      </c>
      <c r="C1945" t="s">
        <v>328</v>
      </c>
      <c r="D1945">
        <f>SUMIF(Data!$U$2:$U$2641,'Tree-map'!A83,Data!$B$2:$B$2641)</f>
        <v>3300</v>
      </c>
      <c r="E1945">
        <f>COUNTIF(Data!$U$2:$U$2641,'Tree-map'!A83)</f>
        <v>1</v>
      </c>
    </row>
    <row r="1946" spans="1:5" x14ac:dyDescent="0.2">
      <c r="A1946" t="s">
        <v>8463</v>
      </c>
      <c r="B1946" t="s">
        <v>324</v>
      </c>
      <c r="C1946" t="s">
        <v>482</v>
      </c>
      <c r="D1946">
        <f>SUMIF(Data!$U$2:$U$2641,'Tree-map'!A86,Data!$B$2:$B$2641)</f>
        <v>2700</v>
      </c>
      <c r="E1946">
        <f>COUNTIF(Data!$U$2:$U$2641,'Tree-map'!A86)</f>
        <v>1</v>
      </c>
    </row>
    <row r="1947" spans="1:5" x14ac:dyDescent="0.2">
      <c r="A1947" t="s">
        <v>8470</v>
      </c>
      <c r="B1947" t="s">
        <v>324</v>
      </c>
      <c r="C1947" t="s">
        <v>521</v>
      </c>
      <c r="D1947">
        <f>SUMIF(Data!$U$2:$U$2641,'Tree-map'!A94,Data!$B$2:$B$2641)</f>
        <v>4200</v>
      </c>
      <c r="E1947">
        <f>COUNTIF(Data!$U$2:$U$2641,'Tree-map'!A94)</f>
        <v>2</v>
      </c>
    </row>
    <row r="1948" spans="1:5" x14ac:dyDescent="0.2">
      <c r="A1948" t="s">
        <v>8470</v>
      </c>
      <c r="B1948" t="s">
        <v>324</v>
      </c>
      <c r="C1948" t="s">
        <v>521</v>
      </c>
      <c r="D1948">
        <f>SUMIF(Data!$U$2:$U$2641,'Tree-map'!A97,Data!$B$2:$B$2641)</f>
        <v>4100</v>
      </c>
      <c r="E1948">
        <f>COUNTIF(Data!$U$2:$U$2641,'Tree-map'!A97)</f>
        <v>2</v>
      </c>
    </row>
    <row r="1949" spans="1:5" x14ac:dyDescent="0.2">
      <c r="A1949" t="s">
        <v>8487</v>
      </c>
      <c r="B1949" t="s">
        <v>324</v>
      </c>
      <c r="C1949" t="s">
        <v>652</v>
      </c>
      <c r="D1949">
        <f>SUMIF(Data!$U$2:$U$2641,'Tree-map'!A123,Data!$B$2:$B$2641)</f>
        <v>57000</v>
      </c>
      <c r="E1949">
        <f>COUNTIF(Data!$U$2:$U$2641,'Tree-map'!A123)</f>
        <v>2</v>
      </c>
    </row>
    <row r="1950" spans="1:5" x14ac:dyDescent="0.2">
      <c r="A1950" t="s">
        <v>8501</v>
      </c>
      <c r="B1950" t="s">
        <v>324</v>
      </c>
      <c r="C1950" t="s">
        <v>349</v>
      </c>
      <c r="D1950">
        <f>SUMIF(Data!$U$2:$U$2641,'Tree-map'!A143,Data!$B$2:$B$2641)</f>
        <v>375200</v>
      </c>
      <c r="E1950">
        <f>COUNTIF(Data!$U$2:$U$2641,'Tree-map'!A143)</f>
        <v>85</v>
      </c>
    </row>
    <row r="1951" spans="1:5" x14ac:dyDescent="0.2">
      <c r="A1951" t="s">
        <v>8437</v>
      </c>
      <c r="B1951" t="s">
        <v>324</v>
      </c>
      <c r="C1951" t="s">
        <v>328</v>
      </c>
      <c r="D1951">
        <f>SUMIF(Data!$U$2:$U$2641,'Tree-map'!A217,Data!$B$2:$B$2641)</f>
        <v>375200</v>
      </c>
      <c r="E1951">
        <f>COUNTIF(Data!$U$2:$U$2641,'Tree-map'!A217)</f>
        <v>85</v>
      </c>
    </row>
    <row r="1952" spans="1:5" x14ac:dyDescent="0.2">
      <c r="A1952" t="s">
        <v>8550</v>
      </c>
      <c r="B1952" t="s">
        <v>324</v>
      </c>
      <c r="C1952" t="s">
        <v>1135</v>
      </c>
      <c r="D1952">
        <f>SUMIF(Data!$U$2:$U$2641,'Tree-map'!A244,Data!$B$2:$B$2641)</f>
        <v>22300</v>
      </c>
      <c r="E1952">
        <f>COUNTIF(Data!$U$2:$U$2641,'Tree-map'!A244)</f>
        <v>9</v>
      </c>
    </row>
    <row r="1953" spans="1:5" x14ac:dyDescent="0.2">
      <c r="A1953" t="s">
        <v>8551</v>
      </c>
      <c r="B1953" t="s">
        <v>324</v>
      </c>
      <c r="C1953" t="s">
        <v>1144</v>
      </c>
      <c r="D1953">
        <f>SUMIF(Data!$U$2:$U$2641,'Tree-map'!A246,Data!$B$2:$B$2641)</f>
        <v>1700</v>
      </c>
      <c r="E1953">
        <f>COUNTIF(Data!$U$2:$U$2641,'Tree-map'!A246)</f>
        <v>1</v>
      </c>
    </row>
    <row r="1954" spans="1:5" x14ac:dyDescent="0.2">
      <c r="A1954" t="s">
        <v>8559</v>
      </c>
      <c r="B1954" t="s">
        <v>324</v>
      </c>
      <c r="C1954" t="s">
        <v>1216</v>
      </c>
      <c r="D1954">
        <f>SUMIF(Data!$U$2:$U$2641,'Tree-map'!A267,Data!$B$2:$B$2641)</f>
        <v>3100</v>
      </c>
      <c r="E1954">
        <f>COUNTIF(Data!$U$2:$U$2641,'Tree-map'!A267)</f>
        <v>2</v>
      </c>
    </row>
    <row r="1955" spans="1:5" x14ac:dyDescent="0.2">
      <c r="A1955" t="s">
        <v>8562</v>
      </c>
      <c r="B1955" t="s">
        <v>324</v>
      </c>
      <c r="C1955" t="s">
        <v>1242</v>
      </c>
      <c r="D1955">
        <f>SUMIF(Data!$U$2:$U$2641,'Tree-map'!A275,Data!$B$2:$B$2641)</f>
        <v>375200</v>
      </c>
      <c r="E1955">
        <f>COUNTIF(Data!$U$2:$U$2641,'Tree-map'!A275)</f>
        <v>85</v>
      </c>
    </row>
    <row r="1956" spans="1:5" x14ac:dyDescent="0.2">
      <c r="A1956" t="s">
        <v>8580</v>
      </c>
      <c r="B1956" t="s">
        <v>324</v>
      </c>
      <c r="C1956" t="s">
        <v>1379</v>
      </c>
      <c r="D1956">
        <f>SUMIF(Data!$U$2:$U$2641,'Tree-map'!A314,Data!$B$2:$B$2641)</f>
        <v>20100</v>
      </c>
      <c r="E1956">
        <f>COUNTIF(Data!$U$2:$U$2641,'Tree-map'!A314)</f>
        <v>5</v>
      </c>
    </row>
    <row r="1957" spans="1:5" x14ac:dyDescent="0.2">
      <c r="A1957" t="s">
        <v>8636</v>
      </c>
      <c r="B1957" t="s">
        <v>324</v>
      </c>
      <c r="C1957" t="s">
        <v>1785</v>
      </c>
      <c r="D1957">
        <f>SUMIF(Data!$U$2:$U$2641,'Tree-map'!A426,Data!$B$2:$B$2641)</f>
        <v>23300</v>
      </c>
      <c r="E1957">
        <f>COUNTIF(Data!$U$2:$U$2641,'Tree-map'!A426)</f>
        <v>3</v>
      </c>
    </row>
    <row r="1958" spans="1:5" x14ac:dyDescent="0.2">
      <c r="A1958" t="s">
        <v>8643</v>
      </c>
      <c r="B1958" t="s">
        <v>324</v>
      </c>
      <c r="C1958" t="s">
        <v>1855</v>
      </c>
      <c r="D1958">
        <f>SUMIF(Data!$U$2:$U$2641,'Tree-map'!A446,Data!$B$2:$B$2641)</f>
        <v>84200</v>
      </c>
      <c r="E1958">
        <f>COUNTIF(Data!$U$2:$U$2641,'Tree-map'!A446)</f>
        <v>18</v>
      </c>
    </row>
    <row r="1959" spans="1:5" x14ac:dyDescent="0.2">
      <c r="A1959" t="s">
        <v>8696</v>
      </c>
      <c r="B1959" t="s">
        <v>324</v>
      </c>
      <c r="C1959" t="s">
        <v>2244</v>
      </c>
      <c r="D1959">
        <f>SUMIF(Data!$U$2:$U$2641,'Tree-map'!A560,Data!$B$2:$B$2641)</f>
        <v>2200</v>
      </c>
      <c r="E1959">
        <f>COUNTIF(Data!$U$2:$U$2641,'Tree-map'!A560)</f>
        <v>1</v>
      </c>
    </row>
    <row r="1960" spans="1:5" x14ac:dyDescent="0.2">
      <c r="A1960" t="s">
        <v>8437</v>
      </c>
      <c r="B1960" t="s">
        <v>324</v>
      </c>
      <c r="C1960" t="s">
        <v>328</v>
      </c>
      <c r="D1960">
        <f>SUMIF(Data!$U$2:$U$2641,'Tree-map'!A597,Data!$B$2:$B$2641)</f>
        <v>84200</v>
      </c>
      <c r="E1960">
        <f>COUNTIF(Data!$U$2:$U$2641,'Tree-map'!A597)</f>
        <v>18</v>
      </c>
    </row>
    <row r="1961" spans="1:5" x14ac:dyDescent="0.2">
      <c r="A1961" t="s">
        <v>8733</v>
      </c>
      <c r="B1961" t="s">
        <v>324</v>
      </c>
      <c r="C1961" t="s">
        <v>2507</v>
      </c>
      <c r="D1961">
        <f>SUMIF(Data!$U$2:$U$2641,'Tree-map'!A636,Data!$B$2:$B$2641)</f>
        <v>1300</v>
      </c>
      <c r="E1961">
        <f>COUNTIF(Data!$U$2:$U$2641,'Tree-map'!A636)</f>
        <v>1</v>
      </c>
    </row>
    <row r="1962" spans="1:5" x14ac:dyDescent="0.2">
      <c r="A1962" t="s">
        <v>8445</v>
      </c>
      <c r="B1962" t="s">
        <v>324</v>
      </c>
      <c r="C1962" t="s">
        <v>380</v>
      </c>
      <c r="D1962">
        <f>SUMIF(Data!$U$2:$U$2641,'Tree-map'!A645,Data!$B$2:$B$2641)</f>
        <v>1200</v>
      </c>
      <c r="E1962">
        <f>COUNTIF(Data!$U$2:$U$2641,'Tree-map'!A645)</f>
        <v>1</v>
      </c>
    </row>
    <row r="1963" spans="1:5" x14ac:dyDescent="0.2">
      <c r="A1963" t="s">
        <v>8470</v>
      </c>
      <c r="B1963" t="s">
        <v>324</v>
      </c>
      <c r="C1963" t="s">
        <v>521</v>
      </c>
      <c r="D1963">
        <f>SUMIF(Data!$U$2:$U$2641,'Tree-map'!A720,Data!$B$2:$B$2641)</f>
        <v>6800</v>
      </c>
      <c r="E1963">
        <f>COUNTIF(Data!$U$2:$U$2641,'Tree-map'!A720)</f>
        <v>1</v>
      </c>
    </row>
    <row r="1964" spans="1:5" x14ac:dyDescent="0.2">
      <c r="A1964" t="s">
        <v>8445</v>
      </c>
      <c r="B1964" t="s">
        <v>324</v>
      </c>
      <c r="C1964" t="s">
        <v>380</v>
      </c>
      <c r="D1964">
        <f>SUMIF(Data!$U$2:$U$2641,'Tree-map'!A855,Data!$B$2:$B$2641)</f>
        <v>110800</v>
      </c>
      <c r="E1964">
        <f>COUNTIF(Data!$U$2:$U$2641,'Tree-map'!A855)</f>
        <v>3</v>
      </c>
    </row>
    <row r="1965" spans="1:5" x14ac:dyDescent="0.2">
      <c r="A1965" t="s">
        <v>8838</v>
      </c>
      <c r="B1965" t="s">
        <v>324</v>
      </c>
      <c r="C1965" t="s">
        <v>1706</v>
      </c>
      <c r="D1965">
        <f>SUMIF(Data!$U$2:$U$2641,'Tree-map'!A893,Data!$B$2:$B$2641)</f>
        <v>10300</v>
      </c>
      <c r="E1965">
        <f>COUNTIF(Data!$U$2:$U$2641,'Tree-map'!A893)</f>
        <v>6</v>
      </c>
    </row>
    <row r="1966" spans="1:5" x14ac:dyDescent="0.2">
      <c r="A1966" t="s">
        <v>8854</v>
      </c>
      <c r="B1966" t="s">
        <v>324</v>
      </c>
      <c r="C1966" t="s">
        <v>3451</v>
      </c>
      <c r="D1966">
        <f>SUMIF(Data!$U$2:$U$2641,'Tree-map'!A930,Data!$B$2:$B$2641)</f>
        <v>6300</v>
      </c>
      <c r="E1966">
        <f>COUNTIF(Data!$U$2:$U$2641,'Tree-map'!A930)</f>
        <v>4</v>
      </c>
    </row>
    <row r="1967" spans="1:5" x14ac:dyDescent="0.2">
      <c r="A1967" t="s">
        <v>8854</v>
      </c>
      <c r="B1967" t="s">
        <v>324</v>
      </c>
      <c r="C1967" t="s">
        <v>3451</v>
      </c>
      <c r="D1967">
        <f>SUMIF(Data!$U$2:$U$2641,'Tree-map'!A968,Data!$B$2:$B$2641)</f>
        <v>3300</v>
      </c>
      <c r="E1967">
        <f>COUNTIF(Data!$U$2:$U$2641,'Tree-map'!A968)</f>
        <v>2</v>
      </c>
    </row>
    <row r="1968" spans="1:5" x14ac:dyDescent="0.2">
      <c r="A1968" t="s">
        <v>8879</v>
      </c>
      <c r="B1968" t="s">
        <v>324</v>
      </c>
      <c r="C1968" t="s">
        <v>3676</v>
      </c>
      <c r="D1968">
        <f>SUMIF(Data!$U$2:$U$2641,'Tree-map'!A999,Data!$B$2:$B$2641)</f>
        <v>21800</v>
      </c>
      <c r="E1968">
        <f>COUNTIF(Data!$U$2:$U$2641,'Tree-map'!A999)</f>
        <v>8</v>
      </c>
    </row>
    <row r="1969" spans="1:5" x14ac:dyDescent="0.2">
      <c r="A1969" t="s">
        <v>8437</v>
      </c>
      <c r="B1969" t="s">
        <v>324</v>
      </c>
      <c r="C1969" t="s">
        <v>328</v>
      </c>
      <c r="D1969">
        <f>SUMIF(Data!$U$2:$U$2641,'Tree-map'!A1123,Data!$B$2:$B$2641)</f>
        <v>12300</v>
      </c>
      <c r="E1969">
        <f>COUNTIF(Data!$U$2:$U$2641,'Tree-map'!A1123)</f>
        <v>4</v>
      </c>
    </row>
    <row r="1970" spans="1:5" x14ac:dyDescent="0.2">
      <c r="A1970" t="s">
        <v>8919</v>
      </c>
      <c r="B1970" t="s">
        <v>324</v>
      </c>
      <c r="C1970" t="s">
        <v>4049</v>
      </c>
      <c r="D1970">
        <f>SUMIF(Data!$U$2:$U$2641,'Tree-map'!A1124,Data!$B$2:$B$2641)</f>
        <v>6000</v>
      </c>
      <c r="E1970">
        <f>COUNTIF(Data!$U$2:$U$2641,'Tree-map'!A1124)</f>
        <v>3</v>
      </c>
    </row>
    <row r="1971" spans="1:5" x14ac:dyDescent="0.2">
      <c r="A1971" t="s">
        <v>8437</v>
      </c>
      <c r="B1971" t="s">
        <v>324</v>
      </c>
      <c r="C1971" t="s">
        <v>328</v>
      </c>
      <c r="D1971">
        <f>SUMIF(Data!$U$2:$U$2641,'Tree-map'!A1141,Data!$B$2:$B$2641)</f>
        <v>2600</v>
      </c>
      <c r="E1971">
        <f>COUNTIF(Data!$U$2:$U$2641,'Tree-map'!A1141)</f>
        <v>1</v>
      </c>
    </row>
    <row r="1972" spans="1:5" x14ac:dyDescent="0.2">
      <c r="A1972" t="s">
        <v>8930</v>
      </c>
      <c r="B1972" t="s">
        <v>324</v>
      </c>
      <c r="C1972" t="s">
        <v>4121</v>
      </c>
      <c r="D1972">
        <f>SUMIF(Data!$U$2:$U$2641,'Tree-map'!A1149,Data!$B$2:$B$2641)</f>
        <v>7700</v>
      </c>
      <c r="E1972">
        <f>COUNTIF(Data!$U$2:$U$2641,'Tree-map'!A1149)</f>
        <v>3</v>
      </c>
    </row>
    <row r="1973" spans="1:5" x14ac:dyDescent="0.2">
      <c r="A1973" t="s">
        <v>8930</v>
      </c>
      <c r="B1973" t="s">
        <v>324</v>
      </c>
      <c r="C1973" t="s">
        <v>4121</v>
      </c>
      <c r="D1973">
        <f>SUMIF(Data!$U$2:$U$2641,'Tree-map'!A1150,Data!$B$2:$B$2641)</f>
        <v>5100</v>
      </c>
      <c r="E1973">
        <f>COUNTIF(Data!$U$2:$U$2641,'Tree-map'!A1150)</f>
        <v>2</v>
      </c>
    </row>
    <row r="1974" spans="1:5" x14ac:dyDescent="0.2">
      <c r="A1974" t="s">
        <v>8938</v>
      </c>
      <c r="B1974" t="s">
        <v>324</v>
      </c>
      <c r="C1974" t="s">
        <v>4163</v>
      </c>
      <c r="D1974">
        <f>SUMIF(Data!$U$2:$U$2641,'Tree-map'!A1160,Data!$B$2:$B$2641)</f>
        <v>10300</v>
      </c>
      <c r="E1974">
        <f>COUNTIF(Data!$U$2:$U$2641,'Tree-map'!A1160)</f>
        <v>5</v>
      </c>
    </row>
    <row r="1975" spans="1:5" x14ac:dyDescent="0.2">
      <c r="A1975" t="s">
        <v>8966</v>
      </c>
      <c r="B1975" t="s">
        <v>324</v>
      </c>
      <c r="C1975" t="s">
        <v>4366</v>
      </c>
      <c r="D1975">
        <f>SUMIF(Data!$U$2:$U$2641,'Tree-map'!A1233,Data!$B$2:$B$2641)</f>
        <v>20200</v>
      </c>
      <c r="E1975">
        <f>COUNTIF(Data!$U$2:$U$2641,'Tree-map'!A1233)</f>
        <v>7</v>
      </c>
    </row>
    <row r="1976" spans="1:5" x14ac:dyDescent="0.2">
      <c r="A1976" t="s">
        <v>8977</v>
      </c>
      <c r="B1976" t="s">
        <v>324</v>
      </c>
      <c r="C1976" t="s">
        <v>4446</v>
      </c>
      <c r="D1976">
        <f>SUMIF(Data!$U$2:$U$2641,'Tree-map'!A1259,Data!$B$2:$B$2641)</f>
        <v>8100</v>
      </c>
      <c r="E1976">
        <f>COUNTIF(Data!$U$2:$U$2641,'Tree-map'!A1259)</f>
        <v>1</v>
      </c>
    </row>
    <row r="1977" spans="1:5" x14ac:dyDescent="0.2">
      <c r="A1977" t="s">
        <v>8982</v>
      </c>
      <c r="B1977" t="s">
        <v>324</v>
      </c>
      <c r="C1977" t="s">
        <v>4481</v>
      </c>
      <c r="D1977">
        <f>SUMIF(Data!$U$2:$U$2641,'Tree-map'!A1271,Data!$B$2:$B$2641)</f>
        <v>44500</v>
      </c>
      <c r="E1977">
        <f>COUNTIF(Data!$U$2:$U$2641,'Tree-map'!A1271)</f>
        <v>6</v>
      </c>
    </row>
    <row r="1978" spans="1:5" x14ac:dyDescent="0.2">
      <c r="A1978" t="s">
        <v>8990</v>
      </c>
      <c r="B1978" t="s">
        <v>324</v>
      </c>
      <c r="C1978" t="s">
        <v>661</v>
      </c>
      <c r="D1978">
        <f>SUMIF(Data!$U$2:$U$2641,'Tree-map'!A1295,Data!$B$2:$B$2641)</f>
        <v>247600</v>
      </c>
      <c r="E1978">
        <f>COUNTIF(Data!$U$2:$U$2641,'Tree-map'!A1295)</f>
        <v>83</v>
      </c>
    </row>
    <row r="1979" spans="1:5" x14ac:dyDescent="0.2">
      <c r="A1979" t="s">
        <v>8854</v>
      </c>
      <c r="B1979" t="s">
        <v>324</v>
      </c>
      <c r="C1979" t="s">
        <v>3451</v>
      </c>
      <c r="D1979">
        <f>SUMIF(Data!$U$2:$U$2641,'Tree-map'!A1435,Data!$B$2:$B$2641)</f>
        <v>85800</v>
      </c>
      <c r="E1979">
        <f>COUNTIF(Data!$U$2:$U$2641,'Tree-map'!A1435)</f>
        <v>19</v>
      </c>
    </row>
    <row r="1980" spans="1:5" x14ac:dyDescent="0.2">
      <c r="A1980" t="s">
        <v>9050</v>
      </c>
      <c r="B1980" t="s">
        <v>324</v>
      </c>
      <c r="C1980" t="s">
        <v>5090</v>
      </c>
      <c r="D1980">
        <f>SUMIF(Data!$U$2:$U$2641,'Tree-map'!A1489,Data!$B$2:$B$2641)</f>
        <v>165800</v>
      </c>
      <c r="E1980">
        <f>COUNTIF(Data!$U$2:$U$2641,'Tree-map'!A1489)</f>
        <v>12</v>
      </c>
    </row>
    <row r="1981" spans="1:5" x14ac:dyDescent="0.2">
      <c r="A1981" t="s">
        <v>8437</v>
      </c>
      <c r="B1981" t="s">
        <v>324</v>
      </c>
      <c r="C1981" t="s">
        <v>328</v>
      </c>
      <c r="D1981">
        <f>SUMIF(Data!$U$2:$U$2641,'Tree-map'!A1531,Data!$B$2:$B$2641)</f>
        <v>68600</v>
      </c>
      <c r="E1981">
        <f>COUNTIF(Data!$U$2:$U$2641,'Tree-map'!A1531)</f>
        <v>32</v>
      </c>
    </row>
    <row r="1982" spans="1:5" x14ac:dyDescent="0.2">
      <c r="A1982" t="s">
        <v>8437</v>
      </c>
      <c r="B1982" t="s">
        <v>324</v>
      </c>
      <c r="C1982" t="s">
        <v>328</v>
      </c>
      <c r="D1982">
        <f>SUMIF(Data!$U$2:$U$2641,'Tree-map'!A1552,Data!$B$2:$B$2641)</f>
        <v>26800</v>
      </c>
      <c r="E1982">
        <f>COUNTIF(Data!$U$2:$U$2641,'Tree-map'!A1552)</f>
        <v>4</v>
      </c>
    </row>
    <row r="1983" spans="1:5" x14ac:dyDescent="0.2">
      <c r="A1983" t="s">
        <v>8437</v>
      </c>
      <c r="B1983" t="s">
        <v>324</v>
      </c>
      <c r="C1983" t="s">
        <v>328</v>
      </c>
      <c r="D1983">
        <f>SUMIF(Data!$U$2:$U$2641,'Tree-map'!A1556,Data!$B$2:$B$2641)</f>
        <v>26800</v>
      </c>
      <c r="E1983">
        <f>COUNTIF(Data!$U$2:$U$2641,'Tree-map'!A1556)</f>
        <v>4</v>
      </c>
    </row>
    <row r="1984" spans="1:5" x14ac:dyDescent="0.2">
      <c r="A1984" t="s">
        <v>8437</v>
      </c>
      <c r="B1984" t="s">
        <v>324</v>
      </c>
      <c r="C1984" t="s">
        <v>328</v>
      </c>
      <c r="D1984">
        <f>SUMIF(Data!$U$2:$U$2641,'Tree-map'!A1557,Data!$B$2:$B$2641)</f>
        <v>134500</v>
      </c>
      <c r="E1984">
        <f>COUNTIF(Data!$U$2:$U$2641,'Tree-map'!A1557)</f>
        <v>37</v>
      </c>
    </row>
    <row r="1985" spans="1:5" x14ac:dyDescent="0.2">
      <c r="A1985" t="s">
        <v>8437</v>
      </c>
      <c r="B1985" t="s">
        <v>324</v>
      </c>
      <c r="C1985" t="s">
        <v>328</v>
      </c>
      <c r="D1985">
        <f>SUMIF(Data!$U$2:$U$2641,'Tree-map'!A1567,Data!$B$2:$B$2641)</f>
        <v>10000</v>
      </c>
      <c r="E1985">
        <f>COUNTIF(Data!$U$2:$U$2641,'Tree-map'!A1567)</f>
        <v>2</v>
      </c>
    </row>
    <row r="1986" spans="1:5" x14ac:dyDescent="0.2">
      <c r="A1986" t="s">
        <v>8437</v>
      </c>
      <c r="B1986" t="s">
        <v>324</v>
      </c>
      <c r="C1986" t="s">
        <v>328</v>
      </c>
      <c r="D1986">
        <f>SUMIF(Data!$U$2:$U$2641,'Tree-map'!A1682,Data!$B$2:$B$2641)</f>
        <v>2000</v>
      </c>
      <c r="E1986">
        <f>COUNTIF(Data!$U$2:$U$2641,'Tree-map'!A1682)</f>
        <v>1</v>
      </c>
    </row>
    <row r="1987" spans="1:5" x14ac:dyDescent="0.2">
      <c r="A1987" t="s">
        <v>9126</v>
      </c>
      <c r="B1987" t="s">
        <v>324</v>
      </c>
      <c r="C1987" t="s">
        <v>5707</v>
      </c>
      <c r="D1987">
        <f>SUMIF(Data!$U$2:$U$2641,'Tree-map'!A1702,Data!$B$2:$B$2641)</f>
        <v>4400</v>
      </c>
      <c r="E1987">
        <f>COUNTIF(Data!$U$2:$U$2641,'Tree-map'!A1702)</f>
        <v>2</v>
      </c>
    </row>
    <row r="1988" spans="1:5" x14ac:dyDescent="0.2">
      <c r="A1988" t="s">
        <v>9133</v>
      </c>
      <c r="B1988" t="s">
        <v>324</v>
      </c>
      <c r="C1988" t="s">
        <v>315</v>
      </c>
      <c r="D1988">
        <f>SUMIF(Data!$U$2:$U$2641,'Tree-map'!A1718,Data!$B$2:$B$2641)</f>
        <v>8700</v>
      </c>
      <c r="E1988">
        <f>COUNTIF(Data!$U$2:$U$2641,'Tree-map'!A1718)</f>
        <v>4</v>
      </c>
    </row>
    <row r="1989" spans="1:5" x14ac:dyDescent="0.2">
      <c r="A1989" t="s">
        <v>8470</v>
      </c>
      <c r="B1989" t="s">
        <v>324</v>
      </c>
      <c r="C1989" t="s">
        <v>521</v>
      </c>
      <c r="D1989">
        <f>SUMIF(Data!$U$2:$U$2641,'Tree-map'!A1728,Data!$B$2:$B$2641)</f>
        <v>1500</v>
      </c>
      <c r="E1989">
        <f>COUNTIF(Data!$U$2:$U$2641,'Tree-map'!A1728)</f>
        <v>1</v>
      </c>
    </row>
    <row r="1990" spans="1:5" x14ac:dyDescent="0.2">
      <c r="A1990" t="s">
        <v>9152</v>
      </c>
      <c r="B1990" t="s">
        <v>324</v>
      </c>
      <c r="C1990" t="s">
        <v>5895</v>
      </c>
      <c r="D1990">
        <f>SUMIF(Data!$U$2:$U$2641,'Tree-map'!A1768,Data!$B$2:$B$2641)</f>
        <v>12700</v>
      </c>
      <c r="E1990">
        <f>COUNTIF(Data!$U$2:$U$2641,'Tree-map'!A1768)</f>
        <v>5</v>
      </c>
    </row>
    <row r="1991" spans="1:5" x14ac:dyDescent="0.2">
      <c r="A1991" t="s">
        <v>9126</v>
      </c>
      <c r="B1991" t="s">
        <v>324</v>
      </c>
      <c r="C1991" t="s">
        <v>5707</v>
      </c>
      <c r="D1991">
        <f>SUMIF(Data!$U$2:$U$2641,'Tree-map'!A1779,Data!$B$2:$B$2641)</f>
        <v>1300</v>
      </c>
      <c r="E1991">
        <f>COUNTIF(Data!$U$2:$U$2641,'Tree-map'!A1779)</f>
        <v>1</v>
      </c>
    </row>
    <row r="1992" spans="1:5" x14ac:dyDescent="0.2">
      <c r="A1992" t="s">
        <v>9173</v>
      </c>
      <c r="B1992" t="s">
        <v>324</v>
      </c>
      <c r="C1992" t="s">
        <v>302</v>
      </c>
      <c r="D1992">
        <f>SUMIF(Data!$U$2:$U$2641,'Tree-map'!A1808,Data!$B$2:$B$2641)</f>
        <v>134500</v>
      </c>
      <c r="E1992">
        <f>COUNTIF(Data!$U$2:$U$2641,'Tree-map'!A1808)</f>
        <v>37</v>
      </c>
    </row>
    <row r="1993" spans="1:5" x14ac:dyDescent="0.2">
      <c r="A1993" t="s">
        <v>9179</v>
      </c>
      <c r="B1993" t="s">
        <v>324</v>
      </c>
      <c r="C1993" t="s">
        <v>6067</v>
      </c>
      <c r="D1993">
        <f>SUMIF(Data!$U$2:$U$2641,'Tree-map'!A1828,Data!$B$2:$B$2641)</f>
        <v>68600</v>
      </c>
      <c r="E1993">
        <f>COUNTIF(Data!$U$2:$U$2641,'Tree-map'!A1828)</f>
        <v>32</v>
      </c>
    </row>
    <row r="1994" spans="1:5" x14ac:dyDescent="0.2">
      <c r="A1994" t="s">
        <v>9183</v>
      </c>
      <c r="B1994" t="s">
        <v>324</v>
      </c>
      <c r="C1994" t="s">
        <v>6102</v>
      </c>
      <c r="D1994">
        <f>SUMIF(Data!$U$2:$U$2641,'Tree-map'!A1841,Data!$B$2:$B$2641)</f>
        <v>37300</v>
      </c>
      <c r="E1994">
        <f>COUNTIF(Data!$U$2:$U$2641,'Tree-map'!A1841)</f>
        <v>8</v>
      </c>
    </row>
    <row r="1995" spans="1:5" x14ac:dyDescent="0.2">
      <c r="A1995" t="s">
        <v>8459</v>
      </c>
      <c r="B1995" t="s">
        <v>324</v>
      </c>
      <c r="C1995" t="s">
        <v>456</v>
      </c>
      <c r="D1995">
        <f>SUMIF(Data!$U$2:$U$2641,'Tree-map'!A1868,Data!$B$2:$B$2641)</f>
        <v>14500</v>
      </c>
      <c r="E1995">
        <f>COUNTIF(Data!$U$2:$U$2641,'Tree-map'!A1868)</f>
        <v>5</v>
      </c>
    </row>
    <row r="1996" spans="1:5" x14ac:dyDescent="0.2">
      <c r="A1996" t="s">
        <v>9195</v>
      </c>
      <c r="B1996" t="s">
        <v>324</v>
      </c>
      <c r="C1996" t="s">
        <v>1568</v>
      </c>
      <c r="D1996">
        <f>SUMIF(Data!$U$2:$U$2641,'Tree-map'!A1873,Data!$B$2:$B$2641)</f>
        <v>3700</v>
      </c>
      <c r="E1996">
        <f>COUNTIF(Data!$U$2:$U$2641,'Tree-map'!A1873)</f>
        <v>1</v>
      </c>
    </row>
    <row r="1997" spans="1:5" x14ac:dyDescent="0.2">
      <c r="A1997" t="s">
        <v>9209</v>
      </c>
      <c r="B1997" t="s">
        <v>324</v>
      </c>
      <c r="C1997" t="s">
        <v>2733</v>
      </c>
      <c r="D1997">
        <f>SUMIF(Data!$U$2:$U$2641,'Tree-map'!A1903,Data!$B$2:$B$2641)</f>
        <v>1800</v>
      </c>
      <c r="E1997">
        <f>COUNTIF(Data!$U$2:$U$2641,'Tree-map'!A1903)</f>
        <v>1</v>
      </c>
    </row>
    <row r="1998" spans="1:5" x14ac:dyDescent="0.2">
      <c r="A1998" t="s">
        <v>8437</v>
      </c>
      <c r="B1998" t="s">
        <v>324</v>
      </c>
      <c r="C1998" t="s">
        <v>328</v>
      </c>
      <c r="D1998">
        <f>SUMIF(Data!$U$2:$U$2641,'Tree-map'!A1915,Data!$B$2:$B$2641)</f>
        <v>1500</v>
      </c>
      <c r="E1998">
        <f>COUNTIF(Data!$U$2:$U$2641,'Tree-map'!A1915)</f>
        <v>1</v>
      </c>
    </row>
    <row r="1999" spans="1:5" x14ac:dyDescent="0.2">
      <c r="A1999" t="s">
        <v>9254</v>
      </c>
      <c r="B1999" t="s">
        <v>324</v>
      </c>
      <c r="C1999" t="s">
        <v>6615</v>
      </c>
      <c r="D1999">
        <f>SUMIF(Data!$U$2:$U$2641,'Tree-map'!A2029,Data!$B$2:$B$2641)</f>
        <v>542900</v>
      </c>
      <c r="E1999">
        <f>COUNTIF(Data!$U$2:$U$2641,'Tree-map'!A2029)</f>
        <v>150</v>
      </c>
    </row>
    <row r="2000" spans="1:5" x14ac:dyDescent="0.2">
      <c r="A2000" t="s">
        <v>8437</v>
      </c>
      <c r="B2000" t="s">
        <v>324</v>
      </c>
      <c r="C2000" t="s">
        <v>328</v>
      </c>
      <c r="D2000">
        <f>SUMIF(Data!$U$2:$U$2641,'Tree-map'!A2034,Data!$B$2:$B$2641)</f>
        <v>542900</v>
      </c>
      <c r="E2000">
        <f>COUNTIF(Data!$U$2:$U$2641,'Tree-map'!A2034)</f>
        <v>150</v>
      </c>
    </row>
    <row r="2001" spans="1:5" x14ac:dyDescent="0.2">
      <c r="A2001" t="s">
        <v>8437</v>
      </c>
      <c r="B2001" t="s">
        <v>324</v>
      </c>
      <c r="C2001" t="s">
        <v>328</v>
      </c>
      <c r="D2001">
        <f>SUMIF(Data!$U$2:$U$2641,'Tree-map'!A2068,Data!$B$2:$B$2641)</f>
        <v>542900</v>
      </c>
      <c r="E2001">
        <f>COUNTIF(Data!$U$2:$U$2641,'Tree-map'!A2068)</f>
        <v>150</v>
      </c>
    </row>
    <row r="2002" spans="1:5" x14ac:dyDescent="0.2">
      <c r="A2002" t="s">
        <v>9133</v>
      </c>
      <c r="B2002" t="s">
        <v>324</v>
      </c>
      <c r="C2002" t="s">
        <v>315</v>
      </c>
      <c r="D2002">
        <f>SUMIF(Data!$U$2:$U$2641,'Tree-map'!A2074,Data!$B$2:$B$2641)</f>
        <v>542900</v>
      </c>
      <c r="E2002">
        <f>COUNTIF(Data!$U$2:$U$2641,'Tree-map'!A2074)</f>
        <v>150</v>
      </c>
    </row>
    <row r="2003" spans="1:5" x14ac:dyDescent="0.2">
      <c r="A2003" t="s">
        <v>8470</v>
      </c>
      <c r="B2003" t="s">
        <v>324</v>
      </c>
      <c r="C2003" t="s">
        <v>521</v>
      </c>
      <c r="D2003">
        <f>SUMIF(Data!$U$2:$U$2641,'Tree-map'!A2086,Data!$B$2:$B$2641)</f>
        <v>10600</v>
      </c>
      <c r="E2003">
        <f>COUNTIF(Data!$U$2:$U$2641,'Tree-map'!A2086)</f>
        <v>5</v>
      </c>
    </row>
    <row r="2004" spans="1:5" x14ac:dyDescent="0.2">
      <c r="A2004" t="s">
        <v>9278</v>
      </c>
      <c r="B2004" t="s">
        <v>324</v>
      </c>
      <c r="C2004" t="s">
        <v>397</v>
      </c>
      <c r="D2004">
        <f>SUMIF(Data!$U$2:$U$2641,'Tree-map'!A2115,Data!$B$2:$B$2641)</f>
        <v>542900</v>
      </c>
      <c r="E2004">
        <f>COUNTIF(Data!$U$2:$U$2641,'Tree-map'!A2115)</f>
        <v>150</v>
      </c>
    </row>
    <row r="2005" spans="1:5" x14ac:dyDescent="0.2">
      <c r="A2005" t="s">
        <v>9289</v>
      </c>
      <c r="B2005" t="s">
        <v>324</v>
      </c>
      <c r="C2005" t="s">
        <v>6946</v>
      </c>
      <c r="D2005">
        <f>SUMIF(Data!$U$2:$U$2641,'Tree-map'!A2153,Data!$B$2:$B$2641)</f>
        <v>542900</v>
      </c>
      <c r="E2005">
        <f>COUNTIF(Data!$U$2:$U$2641,'Tree-map'!A2153)</f>
        <v>150</v>
      </c>
    </row>
    <row r="2006" spans="1:5" x14ac:dyDescent="0.2">
      <c r="A2006" t="s">
        <v>9316</v>
      </c>
      <c r="B2006" t="s">
        <v>324</v>
      </c>
      <c r="C2006" t="s">
        <v>7172</v>
      </c>
      <c r="D2006">
        <f>SUMIF(Data!$U$2:$U$2641,'Tree-map'!A2239,Data!$B$2:$B$2641)</f>
        <v>1500</v>
      </c>
      <c r="E2006">
        <f>COUNTIF(Data!$U$2:$U$2641,'Tree-map'!A2239)</f>
        <v>1</v>
      </c>
    </row>
    <row r="2007" spans="1:5" x14ac:dyDescent="0.2">
      <c r="A2007" t="s">
        <v>8437</v>
      </c>
      <c r="B2007" t="s">
        <v>324</v>
      </c>
      <c r="C2007" t="s">
        <v>328</v>
      </c>
      <c r="D2007">
        <f>SUMIF(Data!$U$2:$U$2641,'Tree-map'!A2258,Data!$B$2:$B$2641)</f>
        <v>13300</v>
      </c>
      <c r="E2007">
        <f>COUNTIF(Data!$U$2:$U$2641,'Tree-map'!A2258)</f>
        <v>1</v>
      </c>
    </row>
    <row r="2008" spans="1:5" x14ac:dyDescent="0.2">
      <c r="A2008" t="s">
        <v>8470</v>
      </c>
      <c r="B2008" t="s">
        <v>324</v>
      </c>
      <c r="C2008" t="s">
        <v>521</v>
      </c>
      <c r="D2008">
        <f>SUMIF(Data!$U$2:$U$2641,'Tree-map'!A2263,Data!$B$2:$B$2641)</f>
        <v>5100</v>
      </c>
      <c r="E2008">
        <f>COUNTIF(Data!$U$2:$U$2641,'Tree-map'!A2263)</f>
        <v>1</v>
      </c>
    </row>
    <row r="2009" spans="1:5" x14ac:dyDescent="0.2">
      <c r="A2009" t="s">
        <v>8437</v>
      </c>
      <c r="B2009" t="s">
        <v>324</v>
      </c>
      <c r="C2009" t="s">
        <v>328</v>
      </c>
      <c r="D2009">
        <f>SUMIF(Data!$U$2:$U$2641,'Tree-map'!A2294,Data!$B$2:$B$2641)</f>
        <v>1000</v>
      </c>
      <c r="E2009">
        <f>COUNTIF(Data!$U$2:$U$2641,'Tree-map'!A2294)</f>
        <v>1</v>
      </c>
    </row>
    <row r="2010" spans="1:5" x14ac:dyDescent="0.2">
      <c r="A2010" t="s">
        <v>8501</v>
      </c>
      <c r="B2010" t="s">
        <v>324</v>
      </c>
      <c r="C2010" t="s">
        <v>349</v>
      </c>
      <c r="D2010">
        <f>SUMIF(Data!$U$2:$U$2641,'Tree-map'!A2369,Data!$B$2:$B$2641)</f>
        <v>85200</v>
      </c>
      <c r="E2010">
        <f>COUNTIF(Data!$U$2:$U$2641,'Tree-map'!A2369)</f>
        <v>9</v>
      </c>
    </row>
    <row r="2011" spans="1:5" x14ac:dyDescent="0.2">
      <c r="A2011" t="s">
        <v>9410</v>
      </c>
      <c r="B2011" t="s">
        <v>324</v>
      </c>
      <c r="C2011" t="s">
        <v>7952</v>
      </c>
      <c r="D2011">
        <f>SUMIF(Data!$U$2:$U$2641,'Tree-map'!A2534,Data!$B$2:$B$2641)</f>
        <v>56100</v>
      </c>
      <c r="E2011">
        <f>COUNTIF(Data!$U$2:$U$2641,'Tree-map'!A2534)</f>
        <v>16</v>
      </c>
    </row>
    <row r="2012" spans="1:5" x14ac:dyDescent="0.2">
      <c r="A2012" t="s">
        <v>8433</v>
      </c>
      <c r="B2012" t="s">
        <v>300</v>
      </c>
      <c r="C2012" t="s">
        <v>302</v>
      </c>
      <c r="D2012">
        <f>SUMIF(Data!$U$2:$U$2641,'Tree-map'!A48,Data!$B$2:$B$2641)</f>
        <v>47600</v>
      </c>
      <c r="E2012">
        <f>COUNTIF(Data!$U$2:$U$2641,'Tree-map'!A48)</f>
        <v>14</v>
      </c>
    </row>
    <row r="2013" spans="1:5" x14ac:dyDescent="0.2">
      <c r="A2013" t="s">
        <v>8433</v>
      </c>
      <c r="B2013" t="s">
        <v>300</v>
      </c>
      <c r="C2013" t="s">
        <v>302</v>
      </c>
      <c r="D2013">
        <f>SUMIF(Data!$U$2:$U$2641,'Tree-map'!A98,Data!$B$2:$B$2641)</f>
        <v>2100</v>
      </c>
      <c r="E2013">
        <f>COUNTIF(Data!$U$2:$U$2641,'Tree-map'!A98)</f>
        <v>1</v>
      </c>
    </row>
    <row r="2014" spans="1:5" x14ac:dyDescent="0.2">
      <c r="A2014" t="s">
        <v>8433</v>
      </c>
      <c r="B2014" t="s">
        <v>300</v>
      </c>
      <c r="C2014" t="s">
        <v>302</v>
      </c>
      <c r="D2014">
        <f>SUMIF(Data!$U$2:$U$2641,'Tree-map'!A112,Data!$B$2:$B$2641)</f>
        <v>24900</v>
      </c>
      <c r="E2014">
        <f>COUNTIF(Data!$U$2:$U$2641,'Tree-map'!A112)</f>
        <v>11</v>
      </c>
    </row>
    <row r="2015" spans="1:5" x14ac:dyDescent="0.2">
      <c r="A2015" t="s">
        <v>8433</v>
      </c>
      <c r="B2015" t="s">
        <v>300</v>
      </c>
      <c r="C2015" t="s">
        <v>302</v>
      </c>
      <c r="D2015">
        <f>SUMIF(Data!$U$2:$U$2641,'Tree-map'!A127,Data!$B$2:$B$2641)</f>
        <v>375200</v>
      </c>
      <c r="E2015">
        <f>COUNTIF(Data!$U$2:$U$2641,'Tree-map'!A127)</f>
        <v>85</v>
      </c>
    </row>
    <row r="2016" spans="1:5" x14ac:dyDescent="0.2">
      <c r="A2016" t="s">
        <v>8433</v>
      </c>
      <c r="B2016" t="s">
        <v>300</v>
      </c>
      <c r="C2016" t="s">
        <v>302</v>
      </c>
      <c r="D2016">
        <f>SUMIF(Data!$U$2:$U$2641,'Tree-map'!A136,Data!$B$2:$B$2641)</f>
        <v>8200</v>
      </c>
      <c r="E2016">
        <f>COUNTIF(Data!$U$2:$U$2641,'Tree-map'!A136)</f>
        <v>1</v>
      </c>
    </row>
    <row r="2017" spans="1:5" x14ac:dyDescent="0.2">
      <c r="A2017" t="s">
        <v>8433</v>
      </c>
      <c r="B2017" t="s">
        <v>300</v>
      </c>
      <c r="C2017" t="s">
        <v>302</v>
      </c>
      <c r="D2017">
        <f>SUMIF(Data!$U$2:$U$2641,'Tree-map'!A138,Data!$B$2:$B$2641)</f>
        <v>375200</v>
      </c>
      <c r="E2017">
        <f>COUNTIF(Data!$U$2:$U$2641,'Tree-map'!A138)</f>
        <v>85</v>
      </c>
    </row>
    <row r="2018" spans="1:5" x14ac:dyDescent="0.2">
      <c r="A2018" t="s">
        <v>8433</v>
      </c>
      <c r="B2018" t="s">
        <v>300</v>
      </c>
      <c r="C2018" t="s">
        <v>302</v>
      </c>
      <c r="D2018">
        <f>SUMIF(Data!$U$2:$U$2641,'Tree-map'!A148,Data!$B$2:$B$2641)</f>
        <v>22300</v>
      </c>
      <c r="E2018">
        <f>COUNTIF(Data!$U$2:$U$2641,'Tree-map'!A148)</f>
        <v>9</v>
      </c>
    </row>
    <row r="2019" spans="1:5" x14ac:dyDescent="0.2">
      <c r="A2019" t="s">
        <v>8433</v>
      </c>
      <c r="B2019" t="s">
        <v>300</v>
      </c>
      <c r="C2019" t="s">
        <v>302</v>
      </c>
      <c r="D2019">
        <f>SUMIF(Data!$U$2:$U$2641,'Tree-map'!A182,Data!$B$2:$B$2641)</f>
        <v>375200</v>
      </c>
      <c r="E2019">
        <f>COUNTIF(Data!$U$2:$U$2641,'Tree-map'!A182)</f>
        <v>85</v>
      </c>
    </row>
    <row r="2020" spans="1:5" x14ac:dyDescent="0.2">
      <c r="A2020" t="s">
        <v>8433</v>
      </c>
      <c r="B2020" t="s">
        <v>300</v>
      </c>
      <c r="C2020" t="s">
        <v>302</v>
      </c>
      <c r="D2020">
        <f>SUMIF(Data!$U$2:$U$2641,'Tree-map'!A218,Data!$B$2:$B$2641)</f>
        <v>2200</v>
      </c>
      <c r="E2020">
        <f>COUNTIF(Data!$U$2:$U$2641,'Tree-map'!A218)</f>
        <v>1</v>
      </c>
    </row>
    <row r="2021" spans="1:5" x14ac:dyDescent="0.2">
      <c r="A2021" t="s">
        <v>8433</v>
      </c>
      <c r="B2021" t="s">
        <v>300</v>
      </c>
      <c r="C2021" t="s">
        <v>302</v>
      </c>
      <c r="D2021">
        <f>SUMIF(Data!$U$2:$U$2641,'Tree-map'!A238,Data!$B$2:$B$2641)</f>
        <v>375200</v>
      </c>
      <c r="E2021">
        <f>COUNTIF(Data!$U$2:$U$2641,'Tree-map'!A238)</f>
        <v>85</v>
      </c>
    </row>
    <row r="2022" spans="1:5" x14ac:dyDescent="0.2">
      <c r="A2022" t="s">
        <v>8433</v>
      </c>
      <c r="B2022" t="s">
        <v>300</v>
      </c>
      <c r="C2022" t="s">
        <v>302</v>
      </c>
      <c r="D2022">
        <f>SUMIF(Data!$U$2:$U$2641,'Tree-map'!A250,Data!$B$2:$B$2641)</f>
        <v>1600</v>
      </c>
      <c r="E2022">
        <f>COUNTIF(Data!$U$2:$U$2641,'Tree-map'!A250)</f>
        <v>1</v>
      </c>
    </row>
    <row r="2023" spans="1:5" x14ac:dyDescent="0.2">
      <c r="A2023" t="s">
        <v>8433</v>
      </c>
      <c r="B2023" t="s">
        <v>300</v>
      </c>
      <c r="C2023" t="s">
        <v>302</v>
      </c>
      <c r="D2023">
        <f>SUMIF(Data!$U$2:$U$2641,'Tree-map'!A254,Data!$B$2:$B$2641)</f>
        <v>1600</v>
      </c>
      <c r="E2023">
        <f>COUNTIF(Data!$U$2:$U$2641,'Tree-map'!A254)</f>
        <v>1</v>
      </c>
    </row>
    <row r="2024" spans="1:5" x14ac:dyDescent="0.2">
      <c r="A2024" t="s">
        <v>8433</v>
      </c>
      <c r="B2024" t="s">
        <v>300</v>
      </c>
      <c r="C2024" t="s">
        <v>302</v>
      </c>
      <c r="D2024">
        <f>SUMIF(Data!$U$2:$U$2641,'Tree-map'!A255,Data!$B$2:$B$2641)</f>
        <v>9700</v>
      </c>
      <c r="E2024">
        <f>COUNTIF(Data!$U$2:$U$2641,'Tree-map'!A255)</f>
        <v>4</v>
      </c>
    </row>
    <row r="2025" spans="1:5" x14ac:dyDescent="0.2">
      <c r="A2025" t="s">
        <v>8433</v>
      </c>
      <c r="B2025" t="s">
        <v>300</v>
      </c>
      <c r="C2025" t="s">
        <v>302</v>
      </c>
      <c r="D2025">
        <f>SUMIF(Data!$U$2:$U$2641,'Tree-map'!A256,Data!$B$2:$B$2641)</f>
        <v>1500</v>
      </c>
      <c r="E2025">
        <f>COUNTIF(Data!$U$2:$U$2641,'Tree-map'!A256)</f>
        <v>1</v>
      </c>
    </row>
    <row r="2026" spans="1:5" x14ac:dyDescent="0.2">
      <c r="A2026" t="s">
        <v>8433</v>
      </c>
      <c r="B2026" t="s">
        <v>300</v>
      </c>
      <c r="C2026" t="s">
        <v>302</v>
      </c>
      <c r="D2026">
        <f>SUMIF(Data!$U$2:$U$2641,'Tree-map'!A290,Data!$B$2:$B$2641)</f>
        <v>375200</v>
      </c>
      <c r="E2026">
        <f>COUNTIF(Data!$U$2:$U$2641,'Tree-map'!A290)</f>
        <v>85</v>
      </c>
    </row>
    <row r="2027" spans="1:5" x14ac:dyDescent="0.2">
      <c r="A2027" t="s">
        <v>8572</v>
      </c>
      <c r="B2027" t="s">
        <v>300</v>
      </c>
      <c r="C2027" t="s">
        <v>300</v>
      </c>
      <c r="D2027">
        <f>SUMIF(Data!$U$2:$U$2641,'Tree-map'!A295,Data!$B$2:$B$2641)</f>
        <v>375200</v>
      </c>
      <c r="E2027">
        <f>COUNTIF(Data!$U$2:$U$2641,'Tree-map'!A295)</f>
        <v>85</v>
      </c>
    </row>
    <row r="2028" spans="1:5" x14ac:dyDescent="0.2">
      <c r="A2028" t="s">
        <v>8433</v>
      </c>
      <c r="B2028" t="s">
        <v>300</v>
      </c>
      <c r="C2028" t="s">
        <v>302</v>
      </c>
      <c r="D2028">
        <f>SUMIF(Data!$U$2:$U$2641,'Tree-map'!A297,Data!$B$2:$B$2641)</f>
        <v>375200</v>
      </c>
      <c r="E2028">
        <f>COUNTIF(Data!$U$2:$U$2641,'Tree-map'!A297)</f>
        <v>85</v>
      </c>
    </row>
    <row r="2029" spans="1:5" x14ac:dyDescent="0.2">
      <c r="A2029" t="s">
        <v>8433</v>
      </c>
      <c r="B2029" t="s">
        <v>300</v>
      </c>
      <c r="C2029" t="s">
        <v>302</v>
      </c>
      <c r="D2029">
        <f>SUMIF(Data!$U$2:$U$2641,'Tree-map'!A309,Data!$B$2:$B$2641)</f>
        <v>68500</v>
      </c>
      <c r="E2029">
        <f>COUNTIF(Data!$U$2:$U$2641,'Tree-map'!A309)</f>
        <v>8</v>
      </c>
    </row>
    <row r="2030" spans="1:5" x14ac:dyDescent="0.2">
      <c r="A2030" t="s">
        <v>8584</v>
      </c>
      <c r="B2030" t="s">
        <v>300</v>
      </c>
      <c r="C2030" t="s">
        <v>1403</v>
      </c>
      <c r="D2030">
        <f>SUMIF(Data!$U$2:$U$2641,'Tree-map'!A320,Data!$B$2:$B$2641)</f>
        <v>68500</v>
      </c>
      <c r="E2030">
        <f>COUNTIF(Data!$U$2:$U$2641,'Tree-map'!A320)</f>
        <v>8</v>
      </c>
    </row>
    <row r="2031" spans="1:5" x14ac:dyDescent="0.2">
      <c r="A2031" t="s">
        <v>8433</v>
      </c>
      <c r="B2031" t="s">
        <v>300</v>
      </c>
      <c r="C2031" t="s">
        <v>302</v>
      </c>
      <c r="D2031">
        <f>SUMIF(Data!$U$2:$U$2641,'Tree-map'!A339,Data!$B$2:$B$2641)</f>
        <v>33100</v>
      </c>
      <c r="E2031">
        <f>COUNTIF(Data!$U$2:$U$2641,'Tree-map'!A339)</f>
        <v>5</v>
      </c>
    </row>
    <row r="2032" spans="1:5" x14ac:dyDescent="0.2">
      <c r="A2032" t="s">
        <v>8433</v>
      </c>
      <c r="B2032" t="s">
        <v>300</v>
      </c>
      <c r="C2032" t="s">
        <v>302</v>
      </c>
      <c r="D2032">
        <f>SUMIF(Data!$U$2:$U$2641,'Tree-map'!A350,Data!$B$2:$B$2641)</f>
        <v>36700</v>
      </c>
      <c r="E2032">
        <f>COUNTIF(Data!$U$2:$U$2641,'Tree-map'!A350)</f>
        <v>8</v>
      </c>
    </row>
    <row r="2033" spans="1:5" x14ac:dyDescent="0.2">
      <c r="A2033" t="s">
        <v>8433</v>
      </c>
      <c r="B2033" t="s">
        <v>300</v>
      </c>
      <c r="C2033" t="s">
        <v>302</v>
      </c>
      <c r="D2033">
        <f>SUMIF(Data!$U$2:$U$2641,'Tree-map'!A377,Data!$B$2:$B$2641)</f>
        <v>2700</v>
      </c>
      <c r="E2033">
        <f>COUNTIF(Data!$U$2:$U$2641,'Tree-map'!A377)</f>
        <v>2</v>
      </c>
    </row>
    <row r="2034" spans="1:5" x14ac:dyDescent="0.2">
      <c r="A2034" t="s">
        <v>8433</v>
      </c>
      <c r="B2034" t="s">
        <v>300</v>
      </c>
      <c r="C2034" t="s">
        <v>302</v>
      </c>
      <c r="D2034">
        <f>SUMIF(Data!$U$2:$U$2641,'Tree-map'!A378,Data!$B$2:$B$2641)</f>
        <v>7300</v>
      </c>
      <c r="E2034">
        <f>COUNTIF(Data!$U$2:$U$2641,'Tree-map'!A378)</f>
        <v>3</v>
      </c>
    </row>
    <row r="2035" spans="1:5" x14ac:dyDescent="0.2">
      <c r="A2035" t="s">
        <v>8433</v>
      </c>
      <c r="B2035" t="s">
        <v>300</v>
      </c>
      <c r="C2035" t="s">
        <v>302</v>
      </c>
      <c r="D2035">
        <f>SUMIF(Data!$U$2:$U$2641,'Tree-map'!A394,Data!$B$2:$B$2641)</f>
        <v>7500</v>
      </c>
      <c r="E2035">
        <f>COUNTIF(Data!$U$2:$U$2641,'Tree-map'!A394)</f>
        <v>2</v>
      </c>
    </row>
    <row r="2036" spans="1:5" x14ac:dyDescent="0.2">
      <c r="A2036" t="s">
        <v>8617</v>
      </c>
      <c r="B2036" t="s">
        <v>300</v>
      </c>
      <c r="C2036" t="s">
        <v>1681</v>
      </c>
      <c r="D2036">
        <f>SUMIF(Data!$U$2:$U$2641,'Tree-map'!A395,Data!$B$2:$B$2641)</f>
        <v>1200</v>
      </c>
      <c r="E2036">
        <f>COUNTIF(Data!$U$2:$U$2641,'Tree-map'!A395)</f>
        <v>1</v>
      </c>
    </row>
    <row r="2037" spans="1:5" x14ac:dyDescent="0.2">
      <c r="A2037" t="s">
        <v>8433</v>
      </c>
      <c r="B2037" t="s">
        <v>300</v>
      </c>
      <c r="C2037" t="s">
        <v>302</v>
      </c>
      <c r="D2037">
        <f>SUMIF(Data!$U$2:$U$2641,'Tree-map'!A397,Data!$B$2:$B$2641)</f>
        <v>1100</v>
      </c>
      <c r="E2037">
        <f>COUNTIF(Data!$U$2:$U$2641,'Tree-map'!A397)</f>
        <v>1</v>
      </c>
    </row>
    <row r="2038" spans="1:5" x14ac:dyDescent="0.2">
      <c r="A2038" t="s">
        <v>8637</v>
      </c>
      <c r="B2038" t="s">
        <v>300</v>
      </c>
      <c r="C2038" t="s">
        <v>1788</v>
      </c>
      <c r="D2038">
        <f>SUMIF(Data!$U$2:$U$2641,'Tree-map'!A427,Data!$B$2:$B$2641)</f>
        <v>140100</v>
      </c>
      <c r="E2038">
        <f>COUNTIF(Data!$U$2:$U$2641,'Tree-map'!A427)</f>
        <v>36</v>
      </c>
    </row>
    <row r="2039" spans="1:5" x14ac:dyDescent="0.2">
      <c r="A2039" t="s">
        <v>8433</v>
      </c>
      <c r="B2039" t="s">
        <v>300</v>
      </c>
      <c r="C2039" t="s">
        <v>302</v>
      </c>
      <c r="D2039">
        <f>SUMIF(Data!$U$2:$U$2641,'Tree-map'!A428,Data!$B$2:$B$2641)</f>
        <v>14800</v>
      </c>
      <c r="E2039">
        <f>COUNTIF(Data!$U$2:$U$2641,'Tree-map'!A428)</f>
        <v>2</v>
      </c>
    </row>
    <row r="2040" spans="1:5" x14ac:dyDescent="0.2">
      <c r="A2040" t="s">
        <v>8433</v>
      </c>
      <c r="B2040" t="s">
        <v>300</v>
      </c>
      <c r="C2040" t="s">
        <v>302</v>
      </c>
      <c r="D2040">
        <f>SUMIF(Data!$U$2:$U$2641,'Tree-map'!A438,Data!$B$2:$B$2641)</f>
        <v>19700</v>
      </c>
      <c r="E2040">
        <f>COUNTIF(Data!$U$2:$U$2641,'Tree-map'!A438)</f>
        <v>3</v>
      </c>
    </row>
    <row r="2041" spans="1:5" x14ac:dyDescent="0.2">
      <c r="A2041" t="s">
        <v>8584</v>
      </c>
      <c r="B2041" t="s">
        <v>300</v>
      </c>
      <c r="C2041" t="s">
        <v>1403</v>
      </c>
      <c r="D2041">
        <f>SUMIF(Data!$U$2:$U$2641,'Tree-map'!A450,Data!$B$2:$B$2641)</f>
        <v>7200</v>
      </c>
      <c r="E2041">
        <f>COUNTIF(Data!$U$2:$U$2641,'Tree-map'!A450)</f>
        <v>1</v>
      </c>
    </row>
    <row r="2042" spans="1:5" x14ac:dyDescent="0.2">
      <c r="A2042" t="s">
        <v>8433</v>
      </c>
      <c r="B2042" t="s">
        <v>300</v>
      </c>
      <c r="C2042" t="s">
        <v>302</v>
      </c>
      <c r="D2042">
        <f>SUMIF(Data!$U$2:$U$2641,'Tree-map'!A499,Data!$B$2:$B$2641)</f>
        <v>24500</v>
      </c>
      <c r="E2042">
        <f>COUNTIF(Data!$U$2:$U$2641,'Tree-map'!A499)</f>
        <v>7</v>
      </c>
    </row>
    <row r="2043" spans="1:5" x14ac:dyDescent="0.2">
      <c r="A2043" t="s">
        <v>8672</v>
      </c>
      <c r="B2043" t="s">
        <v>300</v>
      </c>
      <c r="C2043" t="s">
        <v>2084</v>
      </c>
      <c r="D2043">
        <f>SUMIF(Data!$U$2:$U$2641,'Tree-map'!A514,Data!$B$2:$B$2641)</f>
        <v>140100</v>
      </c>
      <c r="E2043">
        <f>COUNTIF(Data!$U$2:$U$2641,'Tree-map'!A514)</f>
        <v>36</v>
      </c>
    </row>
    <row r="2044" spans="1:5" x14ac:dyDescent="0.2">
      <c r="A2044" t="s">
        <v>8675</v>
      </c>
      <c r="B2044" t="s">
        <v>300</v>
      </c>
      <c r="C2044" t="s">
        <v>2110</v>
      </c>
      <c r="D2044">
        <f>SUMIF(Data!$U$2:$U$2641,'Tree-map'!A522,Data!$B$2:$B$2641)</f>
        <v>63000</v>
      </c>
      <c r="E2044">
        <f>COUNTIF(Data!$U$2:$U$2641,'Tree-map'!A522)</f>
        <v>14</v>
      </c>
    </row>
    <row r="2045" spans="1:5" x14ac:dyDescent="0.2">
      <c r="A2045" t="s">
        <v>8676</v>
      </c>
      <c r="B2045" t="s">
        <v>300</v>
      </c>
      <c r="C2045" t="s">
        <v>2114</v>
      </c>
      <c r="D2045">
        <f>SUMIF(Data!$U$2:$U$2641,'Tree-map'!A523,Data!$B$2:$B$2641)</f>
        <v>84200</v>
      </c>
      <c r="E2045">
        <f>COUNTIF(Data!$U$2:$U$2641,'Tree-map'!A523)</f>
        <v>18</v>
      </c>
    </row>
    <row r="2046" spans="1:5" x14ac:dyDescent="0.2">
      <c r="A2046" t="s">
        <v>8433</v>
      </c>
      <c r="B2046" t="s">
        <v>300</v>
      </c>
      <c r="C2046" t="s">
        <v>302</v>
      </c>
      <c r="D2046">
        <f>SUMIF(Data!$U$2:$U$2641,'Tree-map'!A548,Data!$B$2:$B$2641)</f>
        <v>2300</v>
      </c>
      <c r="E2046">
        <f>COUNTIF(Data!$U$2:$U$2641,'Tree-map'!A548)</f>
        <v>1</v>
      </c>
    </row>
    <row r="2047" spans="1:5" x14ac:dyDescent="0.2">
      <c r="A2047" t="s">
        <v>8433</v>
      </c>
      <c r="B2047" t="s">
        <v>300</v>
      </c>
      <c r="C2047" t="s">
        <v>302</v>
      </c>
      <c r="D2047">
        <f>SUMIF(Data!$U$2:$U$2641,'Tree-map'!A552,Data!$B$2:$B$2641)</f>
        <v>140100</v>
      </c>
      <c r="E2047">
        <f>COUNTIF(Data!$U$2:$U$2641,'Tree-map'!A552)</f>
        <v>36</v>
      </c>
    </row>
    <row r="2048" spans="1:5" x14ac:dyDescent="0.2">
      <c r="A2048" t="s">
        <v>8433</v>
      </c>
      <c r="B2048" t="s">
        <v>300</v>
      </c>
      <c r="C2048" t="s">
        <v>302</v>
      </c>
      <c r="D2048">
        <f>SUMIF(Data!$U$2:$U$2641,'Tree-map'!A586,Data!$B$2:$B$2641)</f>
        <v>1900</v>
      </c>
      <c r="E2048">
        <f>COUNTIF(Data!$U$2:$U$2641,'Tree-map'!A586)</f>
        <v>1</v>
      </c>
    </row>
    <row r="2049" spans="1:5" x14ac:dyDescent="0.2">
      <c r="A2049" t="s">
        <v>8433</v>
      </c>
      <c r="B2049" t="s">
        <v>300</v>
      </c>
      <c r="C2049" t="s">
        <v>302</v>
      </c>
      <c r="D2049">
        <f>SUMIF(Data!$U$2:$U$2641,'Tree-map'!A620,Data!$B$2:$B$2641)</f>
        <v>140100</v>
      </c>
      <c r="E2049">
        <f>COUNTIF(Data!$U$2:$U$2641,'Tree-map'!A620)</f>
        <v>36</v>
      </c>
    </row>
    <row r="2050" spans="1:5" x14ac:dyDescent="0.2">
      <c r="A2050" t="s">
        <v>8433</v>
      </c>
      <c r="B2050" t="s">
        <v>300</v>
      </c>
      <c r="C2050" t="s">
        <v>302</v>
      </c>
      <c r="D2050">
        <f>SUMIF(Data!$U$2:$U$2641,'Tree-map'!A632,Data!$B$2:$B$2641)</f>
        <v>20000</v>
      </c>
      <c r="E2050">
        <f>COUNTIF(Data!$U$2:$U$2641,'Tree-map'!A632)</f>
        <v>5</v>
      </c>
    </row>
    <row r="2051" spans="1:5" x14ac:dyDescent="0.2">
      <c r="A2051" t="s">
        <v>8433</v>
      </c>
      <c r="B2051" t="s">
        <v>300</v>
      </c>
      <c r="C2051" t="s">
        <v>302</v>
      </c>
      <c r="D2051">
        <f>SUMIF(Data!$U$2:$U$2641,'Tree-map'!A648,Data!$B$2:$B$2641)</f>
        <v>17600</v>
      </c>
      <c r="E2051">
        <f>COUNTIF(Data!$U$2:$U$2641,'Tree-map'!A648)</f>
        <v>6</v>
      </c>
    </row>
    <row r="2052" spans="1:5" x14ac:dyDescent="0.2">
      <c r="A2052" t="s">
        <v>8433</v>
      </c>
      <c r="B2052" t="s">
        <v>300</v>
      </c>
      <c r="C2052" t="s">
        <v>302</v>
      </c>
      <c r="D2052">
        <f>SUMIF(Data!$U$2:$U$2641,'Tree-map'!A649,Data!$B$2:$B$2641)</f>
        <v>140100</v>
      </c>
      <c r="E2052">
        <f>COUNTIF(Data!$U$2:$U$2641,'Tree-map'!A649)</f>
        <v>36</v>
      </c>
    </row>
    <row r="2053" spans="1:5" x14ac:dyDescent="0.2">
      <c r="A2053" t="s">
        <v>8433</v>
      </c>
      <c r="B2053" t="s">
        <v>300</v>
      </c>
      <c r="C2053" t="s">
        <v>302</v>
      </c>
      <c r="D2053">
        <f>SUMIF(Data!$U$2:$U$2641,'Tree-map'!A651,Data!$B$2:$B$2641)</f>
        <v>1100</v>
      </c>
      <c r="E2053">
        <f>COUNTIF(Data!$U$2:$U$2641,'Tree-map'!A651)</f>
        <v>1</v>
      </c>
    </row>
    <row r="2054" spans="1:5" x14ac:dyDescent="0.2">
      <c r="A2054" t="s">
        <v>8433</v>
      </c>
      <c r="B2054" t="s">
        <v>300</v>
      </c>
      <c r="C2054" t="s">
        <v>302</v>
      </c>
      <c r="D2054">
        <f>SUMIF(Data!$U$2:$U$2641,'Tree-map'!A662,Data!$B$2:$B$2641)</f>
        <v>140100</v>
      </c>
      <c r="E2054">
        <f>COUNTIF(Data!$U$2:$U$2641,'Tree-map'!A662)</f>
        <v>36</v>
      </c>
    </row>
    <row r="2055" spans="1:5" x14ac:dyDescent="0.2">
      <c r="A2055" t="s">
        <v>8433</v>
      </c>
      <c r="B2055" t="s">
        <v>300</v>
      </c>
      <c r="C2055" t="s">
        <v>302</v>
      </c>
      <c r="D2055">
        <f>SUMIF(Data!$U$2:$U$2641,'Tree-map'!A663,Data!$B$2:$B$2641)</f>
        <v>3200</v>
      </c>
      <c r="E2055">
        <f>COUNTIF(Data!$U$2:$U$2641,'Tree-map'!A663)</f>
        <v>2</v>
      </c>
    </row>
    <row r="2056" spans="1:5" x14ac:dyDescent="0.2">
      <c r="A2056" t="s">
        <v>8433</v>
      </c>
      <c r="B2056" t="s">
        <v>300</v>
      </c>
      <c r="C2056" t="s">
        <v>302</v>
      </c>
      <c r="D2056">
        <f>SUMIF(Data!$U$2:$U$2641,'Tree-map'!A696,Data!$B$2:$B$2641)</f>
        <v>10300</v>
      </c>
      <c r="E2056">
        <f>COUNTIF(Data!$U$2:$U$2641,'Tree-map'!A696)</f>
        <v>1</v>
      </c>
    </row>
    <row r="2057" spans="1:5" x14ac:dyDescent="0.2">
      <c r="A2057" t="s">
        <v>8433</v>
      </c>
      <c r="B2057" t="s">
        <v>300</v>
      </c>
      <c r="C2057" t="s">
        <v>302</v>
      </c>
      <c r="D2057">
        <f>SUMIF(Data!$U$2:$U$2641,'Tree-map'!A758,Data!$B$2:$B$2641)</f>
        <v>164600</v>
      </c>
      <c r="E2057">
        <f>COUNTIF(Data!$U$2:$U$2641,'Tree-map'!A758)</f>
        <v>40</v>
      </c>
    </row>
    <row r="2058" spans="1:5" x14ac:dyDescent="0.2">
      <c r="A2058" t="s">
        <v>8433</v>
      </c>
      <c r="B2058" t="s">
        <v>300</v>
      </c>
      <c r="C2058" t="s">
        <v>302</v>
      </c>
      <c r="D2058">
        <f>SUMIF(Data!$U$2:$U$2641,'Tree-map'!A759,Data!$B$2:$B$2641)</f>
        <v>164600</v>
      </c>
      <c r="E2058">
        <f>COUNTIF(Data!$U$2:$U$2641,'Tree-map'!A759)</f>
        <v>40</v>
      </c>
    </row>
    <row r="2059" spans="1:5" x14ac:dyDescent="0.2">
      <c r="A2059" t="s">
        <v>8433</v>
      </c>
      <c r="B2059" t="s">
        <v>300</v>
      </c>
      <c r="C2059" t="s">
        <v>302</v>
      </c>
      <c r="D2059">
        <f>SUMIF(Data!$U$2:$U$2641,'Tree-map'!A769,Data!$B$2:$B$2641)</f>
        <v>26000</v>
      </c>
      <c r="E2059">
        <f>COUNTIF(Data!$U$2:$U$2641,'Tree-map'!A769)</f>
        <v>6</v>
      </c>
    </row>
    <row r="2060" spans="1:5" x14ac:dyDescent="0.2">
      <c r="A2060" t="s">
        <v>8433</v>
      </c>
      <c r="B2060" t="s">
        <v>300</v>
      </c>
      <c r="C2060" t="s">
        <v>302</v>
      </c>
      <c r="D2060">
        <f>SUMIF(Data!$U$2:$U$2641,'Tree-map'!A770,Data!$B$2:$B$2641)</f>
        <v>4400</v>
      </c>
      <c r="E2060">
        <f>COUNTIF(Data!$U$2:$U$2641,'Tree-map'!A770)</f>
        <v>1</v>
      </c>
    </row>
    <row r="2061" spans="1:5" x14ac:dyDescent="0.2">
      <c r="A2061" t="s">
        <v>8795</v>
      </c>
      <c r="B2061" t="s">
        <v>300</v>
      </c>
      <c r="C2061" t="s">
        <v>2951</v>
      </c>
      <c r="D2061">
        <f>SUMIF(Data!$U$2:$U$2641,'Tree-map'!A773,Data!$B$2:$B$2641)</f>
        <v>164600</v>
      </c>
      <c r="E2061">
        <f>COUNTIF(Data!$U$2:$U$2641,'Tree-map'!A773)</f>
        <v>40</v>
      </c>
    </row>
    <row r="2062" spans="1:5" x14ac:dyDescent="0.2">
      <c r="A2062" t="s">
        <v>8433</v>
      </c>
      <c r="B2062" t="s">
        <v>300</v>
      </c>
      <c r="C2062" t="s">
        <v>302</v>
      </c>
      <c r="D2062">
        <f>SUMIF(Data!$U$2:$U$2641,'Tree-map'!A776,Data!$B$2:$B$2641)</f>
        <v>66800</v>
      </c>
      <c r="E2062">
        <f>COUNTIF(Data!$U$2:$U$2641,'Tree-map'!A776)</f>
        <v>26</v>
      </c>
    </row>
    <row r="2063" spans="1:5" x14ac:dyDescent="0.2">
      <c r="A2063" t="s">
        <v>8433</v>
      </c>
      <c r="B2063" t="s">
        <v>300</v>
      </c>
      <c r="C2063" t="s">
        <v>302</v>
      </c>
      <c r="D2063">
        <f>SUMIF(Data!$U$2:$U$2641,'Tree-map'!A786,Data!$B$2:$B$2641)</f>
        <v>4000</v>
      </c>
      <c r="E2063">
        <f>COUNTIF(Data!$U$2:$U$2641,'Tree-map'!A786)</f>
        <v>1</v>
      </c>
    </row>
    <row r="2064" spans="1:5" x14ac:dyDescent="0.2">
      <c r="A2064" t="s">
        <v>8801</v>
      </c>
      <c r="B2064" t="s">
        <v>300</v>
      </c>
      <c r="C2064" t="s">
        <v>3013</v>
      </c>
      <c r="D2064">
        <f>SUMIF(Data!$U$2:$U$2641,'Tree-map'!A794,Data!$B$2:$B$2641)</f>
        <v>66800</v>
      </c>
      <c r="E2064">
        <f>COUNTIF(Data!$U$2:$U$2641,'Tree-map'!A794)</f>
        <v>26</v>
      </c>
    </row>
    <row r="2065" spans="1:5" x14ac:dyDescent="0.2">
      <c r="A2065" t="s">
        <v>8433</v>
      </c>
      <c r="B2065" t="s">
        <v>300</v>
      </c>
      <c r="C2065" t="s">
        <v>302</v>
      </c>
      <c r="D2065">
        <f>SUMIF(Data!$U$2:$U$2641,'Tree-map'!A802,Data!$B$2:$B$2641)</f>
        <v>271300</v>
      </c>
      <c r="E2065">
        <f>COUNTIF(Data!$U$2:$U$2641,'Tree-map'!A802)</f>
        <v>41</v>
      </c>
    </row>
    <row r="2066" spans="1:5" x14ac:dyDescent="0.2">
      <c r="A2066" t="s">
        <v>8433</v>
      </c>
      <c r="B2066" t="s">
        <v>300</v>
      </c>
      <c r="C2066" t="s">
        <v>302</v>
      </c>
      <c r="D2066">
        <f>SUMIF(Data!$U$2:$U$2641,'Tree-map'!A803,Data!$B$2:$B$2641)</f>
        <v>310900</v>
      </c>
      <c r="E2066">
        <f>COUNTIF(Data!$U$2:$U$2641,'Tree-map'!A803)</f>
        <v>76</v>
      </c>
    </row>
    <row r="2067" spans="1:5" x14ac:dyDescent="0.2">
      <c r="A2067" t="s">
        <v>8433</v>
      </c>
      <c r="B2067" t="s">
        <v>300</v>
      </c>
      <c r="C2067" t="s">
        <v>302</v>
      </c>
      <c r="D2067">
        <f>SUMIF(Data!$U$2:$U$2641,'Tree-map'!A812,Data!$B$2:$B$2641)</f>
        <v>310900</v>
      </c>
      <c r="E2067">
        <f>COUNTIF(Data!$U$2:$U$2641,'Tree-map'!A812)</f>
        <v>76</v>
      </c>
    </row>
    <row r="2068" spans="1:5" x14ac:dyDescent="0.2">
      <c r="A2068" t="s">
        <v>8433</v>
      </c>
      <c r="B2068" t="s">
        <v>300</v>
      </c>
      <c r="C2068" t="s">
        <v>302</v>
      </c>
      <c r="D2068">
        <f>SUMIF(Data!$U$2:$U$2641,'Tree-map'!A871,Data!$B$2:$B$2641)</f>
        <v>26800</v>
      </c>
      <c r="E2068">
        <f>COUNTIF(Data!$U$2:$U$2641,'Tree-map'!A871)</f>
        <v>14</v>
      </c>
    </row>
    <row r="2069" spans="1:5" x14ac:dyDescent="0.2">
      <c r="A2069" t="s">
        <v>8834</v>
      </c>
      <c r="B2069" t="s">
        <v>300</v>
      </c>
      <c r="C2069" t="s">
        <v>3310</v>
      </c>
      <c r="D2069">
        <f>SUMIF(Data!$U$2:$U$2641,'Tree-map'!A887,Data!$B$2:$B$2641)</f>
        <v>29000</v>
      </c>
      <c r="E2069">
        <f>COUNTIF(Data!$U$2:$U$2641,'Tree-map'!A887)</f>
        <v>10</v>
      </c>
    </row>
    <row r="2070" spans="1:5" x14ac:dyDescent="0.2">
      <c r="A2070" t="s">
        <v>8433</v>
      </c>
      <c r="B2070" t="s">
        <v>300</v>
      </c>
      <c r="C2070" t="s">
        <v>302</v>
      </c>
      <c r="D2070">
        <f>SUMIF(Data!$U$2:$U$2641,'Tree-map'!A931,Data!$B$2:$B$2641)</f>
        <v>310900</v>
      </c>
      <c r="E2070">
        <f>COUNTIF(Data!$U$2:$U$2641,'Tree-map'!A931)</f>
        <v>76</v>
      </c>
    </row>
    <row r="2071" spans="1:5" x14ac:dyDescent="0.2">
      <c r="A2071" t="s">
        <v>8433</v>
      </c>
      <c r="B2071" t="s">
        <v>300</v>
      </c>
      <c r="C2071" t="s">
        <v>302</v>
      </c>
      <c r="D2071">
        <f>SUMIF(Data!$U$2:$U$2641,'Tree-map'!A958,Data!$B$2:$B$2641)</f>
        <v>66800</v>
      </c>
      <c r="E2071">
        <f>COUNTIF(Data!$U$2:$U$2641,'Tree-map'!A958)</f>
        <v>26</v>
      </c>
    </row>
    <row r="2072" spans="1:5" x14ac:dyDescent="0.2">
      <c r="A2072" t="s">
        <v>8433</v>
      </c>
      <c r="B2072" t="s">
        <v>300</v>
      </c>
      <c r="C2072" t="s">
        <v>302</v>
      </c>
      <c r="D2072">
        <f>SUMIF(Data!$U$2:$U$2641,'Tree-map'!A972,Data!$B$2:$B$2641)</f>
        <v>1400</v>
      </c>
      <c r="E2072">
        <f>COUNTIF(Data!$U$2:$U$2641,'Tree-map'!A972)</f>
        <v>1</v>
      </c>
    </row>
    <row r="2073" spans="1:5" x14ac:dyDescent="0.2">
      <c r="A2073" t="s">
        <v>8433</v>
      </c>
      <c r="B2073" t="s">
        <v>300</v>
      </c>
      <c r="C2073" t="s">
        <v>302</v>
      </c>
      <c r="D2073">
        <f>SUMIF(Data!$U$2:$U$2641,'Tree-map'!A973,Data!$B$2:$B$2641)</f>
        <v>310900</v>
      </c>
      <c r="E2073">
        <f>COUNTIF(Data!$U$2:$U$2641,'Tree-map'!A973)</f>
        <v>76</v>
      </c>
    </row>
    <row r="2074" spans="1:5" x14ac:dyDescent="0.2">
      <c r="A2074" t="s">
        <v>8433</v>
      </c>
      <c r="B2074" t="s">
        <v>300</v>
      </c>
      <c r="C2074" t="s">
        <v>302</v>
      </c>
      <c r="D2074">
        <f>SUMIF(Data!$U$2:$U$2641,'Tree-map'!A979,Data!$B$2:$B$2641)</f>
        <v>26800</v>
      </c>
      <c r="E2074">
        <f>COUNTIF(Data!$U$2:$U$2641,'Tree-map'!A979)</f>
        <v>14</v>
      </c>
    </row>
    <row r="2075" spans="1:5" x14ac:dyDescent="0.2">
      <c r="A2075" t="s">
        <v>8584</v>
      </c>
      <c r="B2075" t="s">
        <v>300</v>
      </c>
      <c r="C2075" t="s">
        <v>1403</v>
      </c>
      <c r="D2075">
        <f>SUMIF(Data!$U$2:$U$2641,'Tree-map'!A985,Data!$B$2:$B$2641)</f>
        <v>4800</v>
      </c>
      <c r="E2075">
        <f>COUNTIF(Data!$U$2:$U$2641,'Tree-map'!A985)</f>
        <v>4</v>
      </c>
    </row>
    <row r="2076" spans="1:5" x14ac:dyDescent="0.2">
      <c r="A2076" t="s">
        <v>8433</v>
      </c>
      <c r="B2076" t="s">
        <v>300</v>
      </c>
      <c r="C2076" t="s">
        <v>302</v>
      </c>
      <c r="D2076">
        <f>SUMIF(Data!$U$2:$U$2641,'Tree-map'!A991,Data!$B$2:$B$2641)</f>
        <v>87100</v>
      </c>
      <c r="E2076">
        <f>COUNTIF(Data!$U$2:$U$2641,'Tree-map'!A991)</f>
        <v>24</v>
      </c>
    </row>
    <row r="2077" spans="1:5" x14ac:dyDescent="0.2">
      <c r="A2077" t="s">
        <v>8433</v>
      </c>
      <c r="B2077" t="s">
        <v>300</v>
      </c>
      <c r="C2077" t="s">
        <v>302</v>
      </c>
      <c r="D2077">
        <f>SUMIF(Data!$U$2:$U$2641,'Tree-map'!A993,Data!$B$2:$B$2641)</f>
        <v>1300</v>
      </c>
      <c r="E2077">
        <f>COUNTIF(Data!$U$2:$U$2641,'Tree-map'!A993)</f>
        <v>1</v>
      </c>
    </row>
    <row r="2078" spans="1:5" x14ac:dyDescent="0.2">
      <c r="A2078" t="s">
        <v>8878</v>
      </c>
      <c r="B2078" t="s">
        <v>300</v>
      </c>
      <c r="C2078" t="s">
        <v>3667</v>
      </c>
      <c r="D2078">
        <f>SUMIF(Data!$U$2:$U$2641,'Tree-map'!A997,Data!$B$2:$B$2641)</f>
        <v>310900</v>
      </c>
      <c r="E2078">
        <f>COUNTIF(Data!$U$2:$U$2641,'Tree-map'!A997)</f>
        <v>76</v>
      </c>
    </row>
    <row r="2079" spans="1:5" x14ac:dyDescent="0.2">
      <c r="A2079" t="s">
        <v>8433</v>
      </c>
      <c r="B2079" t="s">
        <v>300</v>
      </c>
      <c r="C2079" t="s">
        <v>302</v>
      </c>
      <c r="D2079">
        <f>SUMIF(Data!$U$2:$U$2641,'Tree-map'!A1004,Data!$B$2:$B$2641)</f>
        <v>310900</v>
      </c>
      <c r="E2079">
        <f>COUNTIF(Data!$U$2:$U$2641,'Tree-map'!A1004)</f>
        <v>76</v>
      </c>
    </row>
    <row r="2080" spans="1:5" x14ac:dyDescent="0.2">
      <c r="A2080" t="s">
        <v>8433</v>
      </c>
      <c r="B2080" t="s">
        <v>300</v>
      </c>
      <c r="C2080" t="s">
        <v>302</v>
      </c>
      <c r="D2080">
        <f>SUMIF(Data!$U$2:$U$2641,'Tree-map'!A1018,Data!$B$2:$B$2641)</f>
        <v>29000</v>
      </c>
      <c r="E2080">
        <f>COUNTIF(Data!$U$2:$U$2641,'Tree-map'!A1018)</f>
        <v>10</v>
      </c>
    </row>
    <row r="2081" spans="1:5" x14ac:dyDescent="0.2">
      <c r="A2081" t="s">
        <v>8433</v>
      </c>
      <c r="B2081" t="s">
        <v>300</v>
      </c>
      <c r="C2081" t="s">
        <v>302</v>
      </c>
      <c r="D2081">
        <f>SUMIF(Data!$U$2:$U$2641,'Tree-map'!A1031,Data!$B$2:$B$2641)</f>
        <v>66800</v>
      </c>
      <c r="E2081">
        <f>COUNTIF(Data!$U$2:$U$2641,'Tree-map'!A1031)</f>
        <v>26</v>
      </c>
    </row>
    <row r="2082" spans="1:5" x14ac:dyDescent="0.2">
      <c r="A2082" t="s">
        <v>8893</v>
      </c>
      <c r="B2082" t="s">
        <v>300</v>
      </c>
      <c r="C2082" t="s">
        <v>3314</v>
      </c>
      <c r="D2082">
        <f>SUMIF(Data!$U$2:$U$2641,'Tree-map'!A1042,Data!$B$2:$B$2641)</f>
        <v>66800</v>
      </c>
      <c r="E2082">
        <f>COUNTIF(Data!$U$2:$U$2641,'Tree-map'!A1042)</f>
        <v>26</v>
      </c>
    </row>
    <row r="2083" spans="1:5" x14ac:dyDescent="0.2">
      <c r="A2083" t="s">
        <v>8433</v>
      </c>
      <c r="B2083" t="s">
        <v>300</v>
      </c>
      <c r="C2083" t="s">
        <v>302</v>
      </c>
      <c r="D2083">
        <f>SUMIF(Data!$U$2:$U$2641,'Tree-map'!A1043,Data!$B$2:$B$2641)</f>
        <v>1000</v>
      </c>
      <c r="E2083">
        <f>COUNTIF(Data!$U$2:$U$2641,'Tree-map'!A1043)</f>
        <v>1</v>
      </c>
    </row>
    <row r="2084" spans="1:5" x14ac:dyDescent="0.2">
      <c r="A2084" t="s">
        <v>8433</v>
      </c>
      <c r="B2084" t="s">
        <v>300</v>
      </c>
      <c r="C2084" t="s">
        <v>302</v>
      </c>
      <c r="D2084">
        <f>SUMIF(Data!$U$2:$U$2641,'Tree-map'!A1054,Data!$B$2:$B$2641)</f>
        <v>14800</v>
      </c>
      <c r="E2084">
        <f>COUNTIF(Data!$U$2:$U$2641,'Tree-map'!A1054)</f>
        <v>1</v>
      </c>
    </row>
    <row r="2085" spans="1:5" x14ac:dyDescent="0.2">
      <c r="A2085" t="s">
        <v>8433</v>
      </c>
      <c r="B2085" t="s">
        <v>300</v>
      </c>
      <c r="C2085" t="s">
        <v>302</v>
      </c>
      <c r="D2085">
        <f>SUMIF(Data!$U$2:$U$2641,'Tree-map'!A1055,Data!$B$2:$B$2641)</f>
        <v>14700</v>
      </c>
      <c r="E2085">
        <f>COUNTIF(Data!$U$2:$U$2641,'Tree-map'!A1055)</f>
        <v>1</v>
      </c>
    </row>
    <row r="2086" spans="1:5" x14ac:dyDescent="0.2">
      <c r="A2086" t="s">
        <v>8801</v>
      </c>
      <c r="B2086" t="s">
        <v>300</v>
      </c>
      <c r="C2086" t="s">
        <v>3013</v>
      </c>
      <c r="D2086">
        <f>SUMIF(Data!$U$2:$U$2641,'Tree-map'!A1072,Data!$B$2:$B$2641)</f>
        <v>22100</v>
      </c>
      <c r="E2086">
        <f>COUNTIF(Data!$U$2:$U$2641,'Tree-map'!A1072)</f>
        <v>4</v>
      </c>
    </row>
    <row r="2087" spans="1:5" x14ac:dyDescent="0.2">
      <c r="A2087" t="s">
        <v>8905</v>
      </c>
      <c r="B2087" t="s">
        <v>300</v>
      </c>
      <c r="C2087" t="s">
        <v>3926</v>
      </c>
      <c r="D2087">
        <f>SUMIF(Data!$U$2:$U$2641,'Tree-map'!A1081,Data!$B$2:$B$2641)</f>
        <v>19800</v>
      </c>
      <c r="E2087">
        <f>COUNTIF(Data!$U$2:$U$2641,'Tree-map'!A1081)</f>
        <v>3</v>
      </c>
    </row>
    <row r="2088" spans="1:5" x14ac:dyDescent="0.2">
      <c r="A2088" t="s">
        <v>8433</v>
      </c>
      <c r="B2088" t="s">
        <v>300</v>
      </c>
      <c r="C2088" t="s">
        <v>302</v>
      </c>
      <c r="D2088">
        <f>SUMIF(Data!$U$2:$U$2641,'Tree-map'!A1087,Data!$B$2:$B$2641)</f>
        <v>5300</v>
      </c>
      <c r="E2088">
        <f>COUNTIF(Data!$U$2:$U$2641,'Tree-map'!A1087)</f>
        <v>1</v>
      </c>
    </row>
    <row r="2089" spans="1:5" x14ac:dyDescent="0.2">
      <c r="A2089" t="s">
        <v>8433</v>
      </c>
      <c r="B2089" t="s">
        <v>300</v>
      </c>
      <c r="C2089" t="s">
        <v>302</v>
      </c>
      <c r="D2089">
        <f>SUMIF(Data!$U$2:$U$2641,'Tree-map'!A1129,Data!$B$2:$B$2641)</f>
        <v>21200</v>
      </c>
      <c r="E2089">
        <f>COUNTIF(Data!$U$2:$U$2641,'Tree-map'!A1129)</f>
        <v>9</v>
      </c>
    </row>
    <row r="2090" spans="1:5" x14ac:dyDescent="0.2">
      <c r="A2090" t="s">
        <v>8433</v>
      </c>
      <c r="B2090" t="s">
        <v>300</v>
      </c>
      <c r="C2090" t="s">
        <v>302</v>
      </c>
      <c r="D2090">
        <f>SUMIF(Data!$U$2:$U$2641,'Tree-map'!A1132,Data!$B$2:$B$2641)</f>
        <v>12300</v>
      </c>
      <c r="E2090">
        <f>COUNTIF(Data!$U$2:$U$2641,'Tree-map'!A1132)</f>
        <v>4</v>
      </c>
    </row>
    <row r="2091" spans="1:5" x14ac:dyDescent="0.2">
      <c r="A2091" t="s">
        <v>8572</v>
      </c>
      <c r="B2091" t="s">
        <v>300</v>
      </c>
      <c r="C2091" t="s">
        <v>300</v>
      </c>
      <c r="D2091">
        <f>SUMIF(Data!$U$2:$U$2641,'Tree-map'!A1133,Data!$B$2:$B$2641)</f>
        <v>2900</v>
      </c>
      <c r="E2091">
        <f>COUNTIF(Data!$U$2:$U$2641,'Tree-map'!A1133)</f>
        <v>1</v>
      </c>
    </row>
    <row r="2092" spans="1:5" x14ac:dyDescent="0.2">
      <c r="A2092" t="s">
        <v>8433</v>
      </c>
      <c r="B2092" t="s">
        <v>300</v>
      </c>
      <c r="C2092" t="s">
        <v>302</v>
      </c>
      <c r="D2092">
        <f>SUMIF(Data!$U$2:$U$2641,'Tree-map'!A1136,Data!$B$2:$B$2641)</f>
        <v>10300</v>
      </c>
      <c r="E2092">
        <f>COUNTIF(Data!$U$2:$U$2641,'Tree-map'!A1136)</f>
        <v>5</v>
      </c>
    </row>
    <row r="2093" spans="1:5" x14ac:dyDescent="0.2">
      <c r="A2093" t="s">
        <v>8925</v>
      </c>
      <c r="B2093" t="s">
        <v>300</v>
      </c>
      <c r="C2093" t="s">
        <v>240</v>
      </c>
      <c r="D2093">
        <f>SUMIF(Data!$U$2:$U$2641,'Tree-map'!A1137,Data!$B$2:$B$2641)</f>
        <v>2700</v>
      </c>
      <c r="E2093">
        <f>COUNTIF(Data!$U$2:$U$2641,'Tree-map'!A1137)</f>
        <v>1</v>
      </c>
    </row>
    <row r="2094" spans="1:5" x14ac:dyDescent="0.2">
      <c r="A2094" t="s">
        <v>8433</v>
      </c>
      <c r="B2094" t="s">
        <v>300</v>
      </c>
      <c r="C2094" t="s">
        <v>302</v>
      </c>
      <c r="D2094">
        <f>SUMIF(Data!$U$2:$U$2641,'Tree-map'!A1148,Data!$B$2:$B$2641)</f>
        <v>7700</v>
      </c>
      <c r="E2094">
        <f>COUNTIF(Data!$U$2:$U$2641,'Tree-map'!A1148)</f>
        <v>3</v>
      </c>
    </row>
    <row r="2095" spans="1:5" x14ac:dyDescent="0.2">
      <c r="A2095" t="s">
        <v>8433</v>
      </c>
      <c r="B2095" t="s">
        <v>300</v>
      </c>
      <c r="C2095" t="s">
        <v>302</v>
      </c>
      <c r="D2095">
        <f>SUMIF(Data!$U$2:$U$2641,'Tree-map'!A1165,Data!$B$2:$B$2641)</f>
        <v>30900</v>
      </c>
      <c r="E2095">
        <f>COUNTIF(Data!$U$2:$U$2641,'Tree-map'!A1165)</f>
        <v>8</v>
      </c>
    </row>
    <row r="2096" spans="1:5" x14ac:dyDescent="0.2">
      <c r="A2096" t="s">
        <v>8433</v>
      </c>
      <c r="B2096" t="s">
        <v>300</v>
      </c>
      <c r="C2096" t="s">
        <v>302</v>
      </c>
      <c r="D2096">
        <f>SUMIF(Data!$U$2:$U$2641,'Tree-map'!A1189,Data!$B$2:$B$2641)</f>
        <v>1800</v>
      </c>
      <c r="E2096">
        <f>COUNTIF(Data!$U$2:$U$2641,'Tree-map'!A1189)</f>
        <v>1</v>
      </c>
    </row>
    <row r="2097" spans="1:5" x14ac:dyDescent="0.2">
      <c r="A2097" t="s">
        <v>8972</v>
      </c>
      <c r="B2097" t="s">
        <v>300</v>
      </c>
      <c r="C2097" t="s">
        <v>3243</v>
      </c>
      <c r="D2097">
        <f>SUMIF(Data!$U$2:$U$2641,'Tree-map'!A1245,Data!$B$2:$B$2641)</f>
        <v>14600</v>
      </c>
      <c r="E2097">
        <f>COUNTIF(Data!$U$2:$U$2641,'Tree-map'!A1245)</f>
        <v>7</v>
      </c>
    </row>
    <row r="2098" spans="1:5" x14ac:dyDescent="0.2">
      <c r="A2098" t="s">
        <v>8433</v>
      </c>
      <c r="B2098" t="s">
        <v>300</v>
      </c>
      <c r="C2098" t="s">
        <v>302</v>
      </c>
      <c r="D2098">
        <f>SUMIF(Data!$U$2:$U$2641,'Tree-map'!A1248,Data!$B$2:$B$2641)</f>
        <v>1100</v>
      </c>
      <c r="E2098">
        <f>COUNTIF(Data!$U$2:$U$2641,'Tree-map'!A1248)</f>
        <v>1</v>
      </c>
    </row>
    <row r="2099" spans="1:5" x14ac:dyDescent="0.2">
      <c r="A2099" t="s">
        <v>8878</v>
      </c>
      <c r="B2099" t="s">
        <v>300</v>
      </c>
      <c r="C2099" t="s">
        <v>3667</v>
      </c>
      <c r="D2099">
        <f>SUMIF(Data!$U$2:$U$2641,'Tree-map'!A1254,Data!$B$2:$B$2641)</f>
        <v>1000</v>
      </c>
      <c r="E2099">
        <f>COUNTIF(Data!$U$2:$U$2641,'Tree-map'!A1254)</f>
        <v>1</v>
      </c>
    </row>
    <row r="2100" spans="1:5" x14ac:dyDescent="0.2">
      <c r="A2100" t="s">
        <v>8433</v>
      </c>
      <c r="B2100" t="s">
        <v>300</v>
      </c>
      <c r="C2100" t="s">
        <v>302</v>
      </c>
      <c r="D2100">
        <f>SUMIF(Data!$U$2:$U$2641,'Tree-map'!A1261,Data!$B$2:$B$2641)</f>
        <v>15100</v>
      </c>
      <c r="E2100">
        <f>COUNTIF(Data!$U$2:$U$2641,'Tree-map'!A1261)</f>
        <v>3</v>
      </c>
    </row>
    <row r="2101" spans="1:5" x14ac:dyDescent="0.2">
      <c r="A2101" t="s">
        <v>8433</v>
      </c>
      <c r="B2101" t="s">
        <v>300</v>
      </c>
      <c r="C2101" t="s">
        <v>302</v>
      </c>
      <c r="D2101">
        <f>SUMIF(Data!$U$2:$U$2641,'Tree-map'!A1266,Data!$B$2:$B$2641)</f>
        <v>5300</v>
      </c>
      <c r="E2101">
        <f>COUNTIF(Data!$U$2:$U$2641,'Tree-map'!A1266)</f>
        <v>2</v>
      </c>
    </row>
    <row r="2102" spans="1:5" x14ac:dyDescent="0.2">
      <c r="A2102" t="s">
        <v>8433</v>
      </c>
      <c r="B2102" t="s">
        <v>300</v>
      </c>
      <c r="C2102" t="s">
        <v>302</v>
      </c>
      <c r="D2102">
        <f>SUMIF(Data!$U$2:$U$2641,'Tree-map'!A1286,Data!$B$2:$B$2641)</f>
        <v>85800</v>
      </c>
      <c r="E2102">
        <f>COUNTIF(Data!$U$2:$U$2641,'Tree-map'!A1286)</f>
        <v>19</v>
      </c>
    </row>
    <row r="2103" spans="1:5" x14ac:dyDescent="0.2">
      <c r="A2103" t="s">
        <v>8433</v>
      </c>
      <c r="B2103" t="s">
        <v>300</v>
      </c>
      <c r="C2103" t="s">
        <v>302</v>
      </c>
      <c r="D2103">
        <f>SUMIF(Data!$U$2:$U$2641,'Tree-map'!A1297,Data!$B$2:$B$2641)</f>
        <v>8300</v>
      </c>
      <c r="E2103">
        <f>COUNTIF(Data!$U$2:$U$2641,'Tree-map'!A1297)</f>
        <v>2</v>
      </c>
    </row>
    <row r="2104" spans="1:5" x14ac:dyDescent="0.2">
      <c r="A2104" t="s">
        <v>8433</v>
      </c>
      <c r="B2104" t="s">
        <v>300</v>
      </c>
      <c r="C2104" t="s">
        <v>302</v>
      </c>
      <c r="D2104">
        <f>SUMIF(Data!$U$2:$U$2641,'Tree-map'!A1307,Data!$B$2:$B$2641)</f>
        <v>247600</v>
      </c>
      <c r="E2104">
        <f>COUNTIF(Data!$U$2:$U$2641,'Tree-map'!A1307)</f>
        <v>83</v>
      </c>
    </row>
    <row r="2105" spans="1:5" x14ac:dyDescent="0.2">
      <c r="A2105" t="s">
        <v>8993</v>
      </c>
      <c r="B2105" t="s">
        <v>300</v>
      </c>
      <c r="C2105" t="s">
        <v>4593</v>
      </c>
      <c r="D2105">
        <f>SUMIF(Data!$U$2:$U$2641,'Tree-map'!A1312,Data!$B$2:$B$2641)</f>
        <v>247600</v>
      </c>
      <c r="E2105">
        <f>COUNTIF(Data!$U$2:$U$2641,'Tree-map'!A1312)</f>
        <v>83</v>
      </c>
    </row>
    <row r="2106" spans="1:5" x14ac:dyDescent="0.2">
      <c r="A2106" t="s">
        <v>8433</v>
      </c>
      <c r="B2106" t="s">
        <v>300</v>
      </c>
      <c r="C2106" t="s">
        <v>302</v>
      </c>
      <c r="D2106">
        <f>SUMIF(Data!$U$2:$U$2641,'Tree-map'!A1319,Data!$B$2:$B$2641)</f>
        <v>22900</v>
      </c>
      <c r="E2106">
        <f>COUNTIF(Data!$U$2:$U$2641,'Tree-map'!A1319)</f>
        <v>10</v>
      </c>
    </row>
    <row r="2107" spans="1:5" x14ac:dyDescent="0.2">
      <c r="A2107" t="s">
        <v>9003</v>
      </c>
      <c r="B2107" t="s">
        <v>300</v>
      </c>
      <c r="C2107" t="s">
        <v>4703</v>
      </c>
      <c r="D2107">
        <f>SUMIF(Data!$U$2:$U$2641,'Tree-map'!A1355,Data!$B$2:$B$2641)</f>
        <v>247600</v>
      </c>
      <c r="E2107">
        <f>COUNTIF(Data!$U$2:$U$2641,'Tree-map'!A1355)</f>
        <v>83</v>
      </c>
    </row>
    <row r="2108" spans="1:5" x14ac:dyDescent="0.2">
      <c r="A2108" t="s">
        <v>8433</v>
      </c>
      <c r="B2108" t="s">
        <v>300</v>
      </c>
      <c r="C2108" t="s">
        <v>302</v>
      </c>
      <c r="D2108">
        <f>SUMIF(Data!$U$2:$U$2641,'Tree-map'!A1361,Data!$B$2:$B$2641)</f>
        <v>247600</v>
      </c>
      <c r="E2108">
        <f>COUNTIF(Data!$U$2:$U$2641,'Tree-map'!A1361)</f>
        <v>83</v>
      </c>
    </row>
    <row r="2109" spans="1:5" x14ac:dyDescent="0.2">
      <c r="A2109" t="s">
        <v>8433</v>
      </c>
      <c r="B2109" t="s">
        <v>300</v>
      </c>
      <c r="C2109" t="s">
        <v>302</v>
      </c>
      <c r="D2109">
        <f>SUMIF(Data!$U$2:$U$2641,'Tree-map'!A1363,Data!$B$2:$B$2641)</f>
        <v>2600</v>
      </c>
      <c r="E2109">
        <f>COUNTIF(Data!$U$2:$U$2641,'Tree-map'!A1363)</f>
        <v>1</v>
      </c>
    </row>
    <row r="2110" spans="1:5" x14ac:dyDescent="0.2">
      <c r="A2110" t="s">
        <v>8584</v>
      </c>
      <c r="B2110" t="s">
        <v>300</v>
      </c>
      <c r="C2110" t="s">
        <v>1403</v>
      </c>
      <c r="D2110">
        <f>SUMIF(Data!$U$2:$U$2641,'Tree-map'!A1369,Data!$B$2:$B$2641)</f>
        <v>247600</v>
      </c>
      <c r="E2110">
        <f>COUNTIF(Data!$U$2:$U$2641,'Tree-map'!A1369)</f>
        <v>83</v>
      </c>
    </row>
    <row r="2111" spans="1:5" x14ac:dyDescent="0.2">
      <c r="A2111" t="s">
        <v>8433</v>
      </c>
      <c r="B2111" t="s">
        <v>300</v>
      </c>
      <c r="C2111" t="s">
        <v>302</v>
      </c>
      <c r="D2111">
        <f>SUMIF(Data!$U$2:$U$2641,'Tree-map'!A1388,Data!$B$2:$B$2641)</f>
        <v>22900</v>
      </c>
      <c r="E2111">
        <f>COUNTIF(Data!$U$2:$U$2641,'Tree-map'!A1388)</f>
        <v>10</v>
      </c>
    </row>
    <row r="2112" spans="1:5" x14ac:dyDescent="0.2">
      <c r="A2112" t="s">
        <v>9021</v>
      </c>
      <c r="B2112" t="s">
        <v>300</v>
      </c>
      <c r="C2112" t="s">
        <v>4838</v>
      </c>
      <c r="D2112">
        <f>SUMIF(Data!$U$2:$U$2641,'Tree-map'!A1401,Data!$B$2:$B$2641)</f>
        <v>1700</v>
      </c>
      <c r="E2112">
        <f>COUNTIF(Data!$U$2:$U$2641,'Tree-map'!A1401)</f>
        <v>1</v>
      </c>
    </row>
    <row r="2113" spans="1:5" x14ac:dyDescent="0.2">
      <c r="A2113" t="s">
        <v>8433</v>
      </c>
      <c r="B2113" t="s">
        <v>300</v>
      </c>
      <c r="C2113" t="s">
        <v>302</v>
      </c>
      <c r="D2113">
        <f>SUMIF(Data!$U$2:$U$2641,'Tree-map'!A1414,Data!$B$2:$B$2641)</f>
        <v>247600</v>
      </c>
      <c r="E2113">
        <f>COUNTIF(Data!$U$2:$U$2641,'Tree-map'!A1414)</f>
        <v>83</v>
      </c>
    </row>
    <row r="2114" spans="1:5" x14ac:dyDescent="0.2">
      <c r="A2114" t="s">
        <v>8433</v>
      </c>
      <c r="B2114" t="s">
        <v>300</v>
      </c>
      <c r="C2114" t="s">
        <v>302</v>
      </c>
      <c r="D2114">
        <f>SUMIF(Data!$U$2:$U$2641,'Tree-map'!A1419,Data!$B$2:$B$2641)</f>
        <v>247600</v>
      </c>
      <c r="E2114">
        <f>COUNTIF(Data!$U$2:$U$2641,'Tree-map'!A1419)</f>
        <v>83</v>
      </c>
    </row>
    <row r="2115" spans="1:5" x14ac:dyDescent="0.2">
      <c r="A2115" t="s">
        <v>8433</v>
      </c>
      <c r="B2115" t="s">
        <v>300</v>
      </c>
      <c r="C2115" t="s">
        <v>302</v>
      </c>
      <c r="D2115">
        <f>SUMIF(Data!$U$2:$U$2641,'Tree-map'!A1450,Data!$B$2:$B$2641)</f>
        <v>2300</v>
      </c>
      <c r="E2115">
        <f>COUNTIF(Data!$U$2:$U$2641,'Tree-map'!A1450)</f>
        <v>2</v>
      </c>
    </row>
    <row r="2116" spans="1:5" x14ac:dyDescent="0.2">
      <c r="A2116" t="s">
        <v>8433</v>
      </c>
      <c r="B2116" t="s">
        <v>300</v>
      </c>
      <c r="C2116" t="s">
        <v>302</v>
      </c>
      <c r="D2116">
        <f>SUMIF(Data!$U$2:$U$2641,'Tree-map'!A1459,Data!$B$2:$B$2641)</f>
        <v>247600</v>
      </c>
      <c r="E2116">
        <f>COUNTIF(Data!$U$2:$U$2641,'Tree-map'!A1459)</f>
        <v>83</v>
      </c>
    </row>
    <row r="2117" spans="1:5" x14ac:dyDescent="0.2">
      <c r="A2117" t="s">
        <v>8584</v>
      </c>
      <c r="B2117" t="s">
        <v>300</v>
      </c>
      <c r="C2117" t="s">
        <v>1403</v>
      </c>
      <c r="D2117">
        <f>SUMIF(Data!$U$2:$U$2641,'Tree-map'!A1461,Data!$B$2:$B$2641)</f>
        <v>2800</v>
      </c>
      <c r="E2117">
        <f>COUNTIF(Data!$U$2:$U$2641,'Tree-map'!A1461)</f>
        <v>2</v>
      </c>
    </row>
    <row r="2118" spans="1:5" x14ac:dyDescent="0.2">
      <c r="A2118" t="s">
        <v>8433</v>
      </c>
      <c r="B2118" t="s">
        <v>300</v>
      </c>
      <c r="C2118" t="s">
        <v>302</v>
      </c>
      <c r="D2118">
        <f>SUMIF(Data!$U$2:$U$2641,'Tree-map'!A1469,Data!$B$2:$B$2641)</f>
        <v>247600</v>
      </c>
      <c r="E2118">
        <f>COUNTIF(Data!$U$2:$U$2641,'Tree-map'!A1469)</f>
        <v>83</v>
      </c>
    </row>
    <row r="2119" spans="1:5" x14ac:dyDescent="0.2">
      <c r="A2119" t="s">
        <v>8433</v>
      </c>
      <c r="B2119" t="s">
        <v>300</v>
      </c>
      <c r="C2119" t="s">
        <v>302</v>
      </c>
      <c r="D2119">
        <f>SUMIF(Data!$U$2:$U$2641,'Tree-map'!A1474,Data!$B$2:$B$2641)</f>
        <v>10000</v>
      </c>
      <c r="E2119">
        <f>COUNTIF(Data!$U$2:$U$2641,'Tree-map'!A1474)</f>
        <v>8</v>
      </c>
    </row>
    <row r="2120" spans="1:5" x14ac:dyDescent="0.2">
      <c r="A2120" t="s">
        <v>8433</v>
      </c>
      <c r="B2120" t="s">
        <v>300</v>
      </c>
      <c r="C2120" t="s">
        <v>302</v>
      </c>
      <c r="D2120">
        <f>SUMIF(Data!$U$2:$U$2641,'Tree-map'!A1530,Data!$B$2:$B$2641)</f>
        <v>11300</v>
      </c>
      <c r="E2120">
        <f>COUNTIF(Data!$U$2:$U$2641,'Tree-map'!A1530)</f>
        <v>1</v>
      </c>
    </row>
    <row r="2121" spans="1:5" x14ac:dyDescent="0.2">
      <c r="A2121" t="s">
        <v>8433</v>
      </c>
      <c r="B2121" t="s">
        <v>300</v>
      </c>
      <c r="C2121" t="s">
        <v>302</v>
      </c>
      <c r="D2121">
        <f>SUMIF(Data!$U$2:$U$2641,'Tree-map'!A1537,Data!$B$2:$B$2641)</f>
        <v>9000</v>
      </c>
      <c r="E2121">
        <f>COUNTIF(Data!$U$2:$U$2641,'Tree-map'!A1537)</f>
        <v>1</v>
      </c>
    </row>
    <row r="2122" spans="1:5" x14ac:dyDescent="0.2">
      <c r="A2122" t="s">
        <v>8433</v>
      </c>
      <c r="B2122" t="s">
        <v>300</v>
      </c>
      <c r="C2122" t="s">
        <v>302</v>
      </c>
      <c r="D2122">
        <f>SUMIF(Data!$U$2:$U$2641,'Tree-map'!A1546,Data!$B$2:$B$2641)</f>
        <v>12900</v>
      </c>
      <c r="E2122">
        <f>COUNTIF(Data!$U$2:$U$2641,'Tree-map'!A1546)</f>
        <v>2</v>
      </c>
    </row>
    <row r="2123" spans="1:5" x14ac:dyDescent="0.2">
      <c r="A2123" t="s">
        <v>8433</v>
      </c>
      <c r="B2123" t="s">
        <v>300</v>
      </c>
      <c r="C2123" t="s">
        <v>302</v>
      </c>
      <c r="D2123">
        <f>SUMIF(Data!$U$2:$U$2641,'Tree-map'!A1599,Data!$B$2:$B$2641)</f>
        <v>3500</v>
      </c>
      <c r="E2123">
        <f>COUNTIF(Data!$U$2:$U$2641,'Tree-map'!A1599)</f>
        <v>1</v>
      </c>
    </row>
    <row r="2124" spans="1:5" x14ac:dyDescent="0.2">
      <c r="A2124" t="s">
        <v>9096</v>
      </c>
      <c r="B2124" t="s">
        <v>300</v>
      </c>
      <c r="C2124" t="s">
        <v>5424</v>
      </c>
      <c r="D2124">
        <f>SUMIF(Data!$U$2:$U$2641,'Tree-map'!A1606,Data!$B$2:$B$2641)</f>
        <v>22000</v>
      </c>
      <c r="E2124">
        <f>COUNTIF(Data!$U$2:$U$2641,'Tree-map'!A1606)</f>
        <v>5</v>
      </c>
    </row>
    <row r="2125" spans="1:5" x14ac:dyDescent="0.2">
      <c r="A2125" t="s">
        <v>8433</v>
      </c>
      <c r="B2125" t="s">
        <v>300</v>
      </c>
      <c r="C2125" t="s">
        <v>302</v>
      </c>
      <c r="D2125">
        <f>SUMIF(Data!$U$2:$U$2641,'Tree-map'!A1607,Data!$B$2:$B$2641)</f>
        <v>3300</v>
      </c>
      <c r="E2125">
        <f>COUNTIF(Data!$U$2:$U$2641,'Tree-map'!A1607)</f>
        <v>1</v>
      </c>
    </row>
    <row r="2126" spans="1:5" x14ac:dyDescent="0.2">
      <c r="A2126" t="s">
        <v>8433</v>
      </c>
      <c r="B2126" t="s">
        <v>300</v>
      </c>
      <c r="C2126" t="s">
        <v>302</v>
      </c>
      <c r="D2126">
        <f>SUMIF(Data!$U$2:$U$2641,'Tree-map'!A1614,Data!$B$2:$B$2641)</f>
        <v>12700</v>
      </c>
      <c r="E2126">
        <f>COUNTIF(Data!$U$2:$U$2641,'Tree-map'!A1614)</f>
        <v>5</v>
      </c>
    </row>
    <row r="2127" spans="1:5" x14ac:dyDescent="0.2">
      <c r="A2127" t="s">
        <v>8433</v>
      </c>
      <c r="B2127" t="s">
        <v>300</v>
      </c>
      <c r="C2127" t="s">
        <v>302</v>
      </c>
      <c r="D2127">
        <f>SUMIF(Data!$U$2:$U$2641,'Tree-map'!A1615,Data!$B$2:$B$2641)</f>
        <v>12700</v>
      </c>
      <c r="E2127">
        <f>COUNTIF(Data!$U$2:$U$2641,'Tree-map'!A1615)</f>
        <v>5</v>
      </c>
    </row>
    <row r="2128" spans="1:5" x14ac:dyDescent="0.2">
      <c r="A2128" t="s">
        <v>8433</v>
      </c>
      <c r="B2128" t="s">
        <v>300</v>
      </c>
      <c r="C2128" t="s">
        <v>302</v>
      </c>
      <c r="D2128">
        <f>SUMIF(Data!$U$2:$U$2641,'Tree-map'!A1639,Data!$B$2:$B$2641)</f>
        <v>2700</v>
      </c>
      <c r="E2128">
        <f>COUNTIF(Data!$U$2:$U$2641,'Tree-map'!A1639)</f>
        <v>1</v>
      </c>
    </row>
    <row r="2129" spans="1:5" x14ac:dyDescent="0.2">
      <c r="A2129" t="s">
        <v>8433</v>
      </c>
      <c r="B2129" t="s">
        <v>300</v>
      </c>
      <c r="C2129" t="s">
        <v>302</v>
      </c>
      <c r="D2129">
        <f>SUMIF(Data!$U$2:$U$2641,'Tree-map'!A1640,Data!$B$2:$B$2641)</f>
        <v>4400</v>
      </c>
      <c r="E2129">
        <f>COUNTIF(Data!$U$2:$U$2641,'Tree-map'!A1640)</f>
        <v>2</v>
      </c>
    </row>
    <row r="2130" spans="1:5" x14ac:dyDescent="0.2">
      <c r="A2130" t="s">
        <v>9110</v>
      </c>
      <c r="B2130" t="s">
        <v>300</v>
      </c>
      <c r="C2130" t="s">
        <v>5562</v>
      </c>
      <c r="D2130">
        <f>SUMIF(Data!$U$2:$U$2641,'Tree-map'!A1652,Data!$B$2:$B$2641)</f>
        <v>2500</v>
      </c>
      <c r="E2130">
        <f>COUNTIF(Data!$U$2:$U$2641,'Tree-map'!A1652)</f>
        <v>1</v>
      </c>
    </row>
    <row r="2131" spans="1:5" x14ac:dyDescent="0.2">
      <c r="A2131" t="s">
        <v>8433</v>
      </c>
      <c r="B2131" t="s">
        <v>300</v>
      </c>
      <c r="C2131" t="s">
        <v>302</v>
      </c>
      <c r="D2131">
        <f>SUMIF(Data!$U$2:$U$2641,'Tree-map'!A1672,Data!$B$2:$B$2641)</f>
        <v>10100</v>
      </c>
      <c r="E2131">
        <f>COUNTIF(Data!$U$2:$U$2641,'Tree-map'!A1672)</f>
        <v>6</v>
      </c>
    </row>
    <row r="2132" spans="1:5" x14ac:dyDescent="0.2">
      <c r="A2132" t="s">
        <v>8433</v>
      </c>
      <c r="B2132" t="s">
        <v>300</v>
      </c>
      <c r="C2132" t="s">
        <v>302</v>
      </c>
      <c r="D2132">
        <f>SUMIF(Data!$U$2:$U$2641,'Tree-map'!A1688,Data!$B$2:$B$2641)</f>
        <v>13800</v>
      </c>
      <c r="E2132">
        <f>COUNTIF(Data!$U$2:$U$2641,'Tree-map'!A1688)</f>
        <v>5</v>
      </c>
    </row>
    <row r="2133" spans="1:5" x14ac:dyDescent="0.2">
      <c r="A2133" t="s">
        <v>8433</v>
      </c>
      <c r="B2133" t="s">
        <v>300</v>
      </c>
      <c r="C2133" t="s">
        <v>302</v>
      </c>
      <c r="D2133">
        <f>SUMIF(Data!$U$2:$U$2641,'Tree-map'!A1690,Data!$B$2:$B$2641)</f>
        <v>8300</v>
      </c>
      <c r="E2133">
        <f>COUNTIF(Data!$U$2:$U$2641,'Tree-map'!A1690)</f>
        <v>4</v>
      </c>
    </row>
    <row r="2134" spans="1:5" x14ac:dyDescent="0.2">
      <c r="A2134" t="s">
        <v>8433</v>
      </c>
      <c r="B2134" t="s">
        <v>300</v>
      </c>
      <c r="C2134" t="s">
        <v>302</v>
      </c>
      <c r="D2134">
        <f>SUMIF(Data!$U$2:$U$2641,'Tree-map'!A1722,Data!$B$2:$B$2641)</f>
        <v>68600</v>
      </c>
      <c r="E2134">
        <f>COUNTIF(Data!$U$2:$U$2641,'Tree-map'!A1722)</f>
        <v>32</v>
      </c>
    </row>
    <row r="2135" spans="1:5" x14ac:dyDescent="0.2">
      <c r="A2135" t="s">
        <v>8433</v>
      </c>
      <c r="B2135" t="s">
        <v>300</v>
      </c>
      <c r="C2135" t="s">
        <v>302</v>
      </c>
      <c r="D2135">
        <f>SUMIF(Data!$U$2:$U$2641,'Tree-map'!A1725,Data!$B$2:$B$2641)</f>
        <v>1600</v>
      </c>
      <c r="E2135">
        <f>COUNTIF(Data!$U$2:$U$2641,'Tree-map'!A1725)</f>
        <v>1</v>
      </c>
    </row>
    <row r="2136" spans="1:5" x14ac:dyDescent="0.2">
      <c r="A2136" t="s">
        <v>8433</v>
      </c>
      <c r="B2136" t="s">
        <v>300</v>
      </c>
      <c r="C2136" t="s">
        <v>302</v>
      </c>
      <c r="D2136">
        <f>SUMIF(Data!$U$2:$U$2641,'Tree-map'!A1729,Data!$B$2:$B$2641)</f>
        <v>68600</v>
      </c>
      <c r="E2136">
        <f>COUNTIF(Data!$U$2:$U$2641,'Tree-map'!A1729)</f>
        <v>32</v>
      </c>
    </row>
    <row r="2137" spans="1:5" x14ac:dyDescent="0.2">
      <c r="A2137" t="s">
        <v>8433</v>
      </c>
      <c r="B2137" t="s">
        <v>300</v>
      </c>
      <c r="C2137" t="s">
        <v>302</v>
      </c>
      <c r="D2137">
        <f>SUMIF(Data!$U$2:$U$2641,'Tree-map'!A1743,Data!$B$2:$B$2641)</f>
        <v>134500</v>
      </c>
      <c r="E2137">
        <f>COUNTIF(Data!$U$2:$U$2641,'Tree-map'!A1743)</f>
        <v>37</v>
      </c>
    </row>
    <row r="2138" spans="1:5" x14ac:dyDescent="0.2">
      <c r="A2138" t="s">
        <v>8801</v>
      </c>
      <c r="B2138" t="s">
        <v>300</v>
      </c>
      <c r="C2138" t="s">
        <v>3013</v>
      </c>
      <c r="D2138">
        <f>SUMIF(Data!$U$2:$U$2641,'Tree-map'!A1747,Data!$B$2:$B$2641)</f>
        <v>10100</v>
      </c>
      <c r="E2138">
        <f>COUNTIF(Data!$U$2:$U$2641,'Tree-map'!A1747)</f>
        <v>6</v>
      </c>
    </row>
    <row r="2139" spans="1:5" x14ac:dyDescent="0.2">
      <c r="A2139" t="s">
        <v>8433</v>
      </c>
      <c r="B2139" t="s">
        <v>300</v>
      </c>
      <c r="C2139" t="s">
        <v>302</v>
      </c>
      <c r="D2139">
        <f>SUMIF(Data!$U$2:$U$2641,'Tree-map'!A1750,Data!$B$2:$B$2641)</f>
        <v>68600</v>
      </c>
      <c r="E2139">
        <f>COUNTIF(Data!$U$2:$U$2641,'Tree-map'!A1750)</f>
        <v>32</v>
      </c>
    </row>
    <row r="2140" spans="1:5" x14ac:dyDescent="0.2">
      <c r="A2140" t="s">
        <v>9146</v>
      </c>
      <c r="B2140" t="s">
        <v>300</v>
      </c>
      <c r="C2140" t="s">
        <v>5851</v>
      </c>
      <c r="D2140">
        <f>SUMIF(Data!$U$2:$U$2641,'Tree-map'!A1753,Data!$B$2:$B$2641)</f>
        <v>1400</v>
      </c>
      <c r="E2140">
        <f>COUNTIF(Data!$U$2:$U$2641,'Tree-map'!A1753)</f>
        <v>1</v>
      </c>
    </row>
    <row r="2141" spans="1:5" x14ac:dyDescent="0.2">
      <c r="A2141" t="s">
        <v>8433</v>
      </c>
      <c r="B2141" t="s">
        <v>300</v>
      </c>
      <c r="C2141" t="s">
        <v>302</v>
      </c>
      <c r="D2141">
        <f>SUMIF(Data!$U$2:$U$2641,'Tree-map'!A1759,Data!$B$2:$B$2641)</f>
        <v>12300</v>
      </c>
      <c r="E2141">
        <f>COUNTIF(Data!$U$2:$U$2641,'Tree-map'!A1759)</f>
        <v>8</v>
      </c>
    </row>
    <row r="2142" spans="1:5" x14ac:dyDescent="0.2">
      <c r="A2142" t="s">
        <v>8433</v>
      </c>
      <c r="B2142" t="s">
        <v>300</v>
      </c>
      <c r="C2142" t="s">
        <v>302</v>
      </c>
      <c r="D2142">
        <f>SUMIF(Data!$U$2:$U$2641,'Tree-map'!A1760,Data!$B$2:$B$2641)</f>
        <v>134500</v>
      </c>
      <c r="E2142">
        <f>COUNTIF(Data!$U$2:$U$2641,'Tree-map'!A1760)</f>
        <v>37</v>
      </c>
    </row>
    <row r="2143" spans="1:5" x14ac:dyDescent="0.2">
      <c r="A2143" t="s">
        <v>8433</v>
      </c>
      <c r="B2143" t="s">
        <v>300</v>
      </c>
      <c r="C2143" t="s">
        <v>302</v>
      </c>
      <c r="D2143">
        <f>SUMIF(Data!$U$2:$U$2641,'Tree-map'!A1778,Data!$B$2:$B$2641)</f>
        <v>3900</v>
      </c>
      <c r="E2143">
        <f>COUNTIF(Data!$U$2:$U$2641,'Tree-map'!A1778)</f>
        <v>2</v>
      </c>
    </row>
    <row r="2144" spans="1:5" x14ac:dyDescent="0.2">
      <c r="A2144" t="s">
        <v>9160</v>
      </c>
      <c r="B2144" t="s">
        <v>300</v>
      </c>
      <c r="C2144" t="s">
        <v>5939</v>
      </c>
      <c r="D2144">
        <f>SUMIF(Data!$U$2:$U$2641,'Tree-map'!A1784,Data!$B$2:$B$2641)</f>
        <v>3400</v>
      </c>
      <c r="E2144">
        <f>COUNTIF(Data!$U$2:$U$2641,'Tree-map'!A1784)</f>
        <v>3</v>
      </c>
    </row>
    <row r="2145" spans="1:5" x14ac:dyDescent="0.2">
      <c r="A2145" t="s">
        <v>9162</v>
      </c>
      <c r="B2145" t="s">
        <v>300</v>
      </c>
      <c r="C2145" t="s">
        <v>5953</v>
      </c>
      <c r="D2145">
        <f>SUMIF(Data!$U$2:$U$2641,'Tree-map'!A1789,Data!$B$2:$B$2641)</f>
        <v>10100</v>
      </c>
      <c r="E2145">
        <f>COUNTIF(Data!$U$2:$U$2641,'Tree-map'!A1789)</f>
        <v>6</v>
      </c>
    </row>
    <row r="2146" spans="1:5" x14ac:dyDescent="0.2">
      <c r="A2146" t="s">
        <v>9166</v>
      </c>
      <c r="B2146" t="s">
        <v>300</v>
      </c>
      <c r="C2146" t="s">
        <v>5969</v>
      </c>
      <c r="D2146">
        <f>SUMIF(Data!$U$2:$U$2641,'Tree-map'!A1795,Data!$B$2:$B$2641)</f>
        <v>3000</v>
      </c>
      <c r="E2146">
        <f>COUNTIF(Data!$U$2:$U$2641,'Tree-map'!A1795)</f>
        <v>2</v>
      </c>
    </row>
    <row r="2147" spans="1:5" x14ac:dyDescent="0.2">
      <c r="A2147" t="s">
        <v>8433</v>
      </c>
      <c r="B2147" t="s">
        <v>300</v>
      </c>
      <c r="C2147" t="s">
        <v>302</v>
      </c>
      <c r="D2147">
        <f>SUMIF(Data!$U$2:$U$2641,'Tree-map'!A1817,Data!$B$2:$B$2641)</f>
        <v>1100</v>
      </c>
      <c r="E2147">
        <f>COUNTIF(Data!$U$2:$U$2641,'Tree-map'!A1817)</f>
        <v>1</v>
      </c>
    </row>
    <row r="2148" spans="1:5" x14ac:dyDescent="0.2">
      <c r="A2148" t="s">
        <v>8433</v>
      </c>
      <c r="B2148" t="s">
        <v>300</v>
      </c>
      <c r="C2148" t="s">
        <v>302</v>
      </c>
      <c r="D2148">
        <f>SUMIF(Data!$U$2:$U$2641,'Tree-map'!A1819,Data!$B$2:$B$2641)</f>
        <v>1100</v>
      </c>
      <c r="E2148">
        <f>COUNTIF(Data!$U$2:$U$2641,'Tree-map'!A1819)</f>
        <v>1</v>
      </c>
    </row>
    <row r="2149" spans="1:5" x14ac:dyDescent="0.2">
      <c r="A2149" t="s">
        <v>8433</v>
      </c>
      <c r="B2149" t="s">
        <v>300</v>
      </c>
      <c r="C2149" t="s">
        <v>302</v>
      </c>
      <c r="D2149">
        <f>SUMIF(Data!$U$2:$U$2641,'Tree-map'!A1842,Data!$B$2:$B$2641)</f>
        <v>68600</v>
      </c>
      <c r="E2149">
        <f>COUNTIF(Data!$U$2:$U$2641,'Tree-map'!A1842)</f>
        <v>32</v>
      </c>
    </row>
    <row r="2150" spans="1:5" x14ac:dyDescent="0.2">
      <c r="A2150" t="s">
        <v>8905</v>
      </c>
      <c r="B2150" t="s">
        <v>300</v>
      </c>
      <c r="C2150" t="s">
        <v>3926</v>
      </c>
      <c r="D2150">
        <f>SUMIF(Data!$U$2:$U$2641,'Tree-map'!A1852,Data!$B$2:$B$2641)</f>
        <v>33300</v>
      </c>
      <c r="E2150">
        <f>COUNTIF(Data!$U$2:$U$2641,'Tree-map'!A1852)</f>
        <v>5</v>
      </c>
    </row>
    <row r="2151" spans="1:5" x14ac:dyDescent="0.2">
      <c r="A2151" t="s">
        <v>8433</v>
      </c>
      <c r="B2151" t="s">
        <v>300</v>
      </c>
      <c r="C2151" t="s">
        <v>302</v>
      </c>
      <c r="D2151">
        <f>SUMIF(Data!$U$2:$U$2641,'Tree-map'!A1853,Data!$B$2:$B$2641)</f>
        <v>33300</v>
      </c>
      <c r="E2151">
        <f>COUNTIF(Data!$U$2:$U$2641,'Tree-map'!A1853)</f>
        <v>5</v>
      </c>
    </row>
    <row r="2152" spans="1:5" x14ac:dyDescent="0.2">
      <c r="A2152" t="s">
        <v>8433</v>
      </c>
      <c r="B2152" t="s">
        <v>300</v>
      </c>
      <c r="C2152" t="s">
        <v>302</v>
      </c>
      <c r="D2152">
        <f>SUMIF(Data!$U$2:$U$2641,'Tree-map'!A1854,Data!$B$2:$B$2641)</f>
        <v>7700</v>
      </c>
      <c r="E2152">
        <f>COUNTIF(Data!$U$2:$U$2641,'Tree-map'!A1854)</f>
        <v>1</v>
      </c>
    </row>
    <row r="2153" spans="1:5" x14ac:dyDescent="0.2">
      <c r="A2153" t="s">
        <v>8433</v>
      </c>
      <c r="B2153" t="s">
        <v>300</v>
      </c>
      <c r="C2153" t="s">
        <v>302</v>
      </c>
      <c r="D2153">
        <f>SUMIF(Data!$U$2:$U$2641,'Tree-map'!A1857,Data!$B$2:$B$2641)</f>
        <v>5700</v>
      </c>
      <c r="E2153">
        <f>COUNTIF(Data!$U$2:$U$2641,'Tree-map'!A1857)</f>
        <v>1</v>
      </c>
    </row>
    <row r="2154" spans="1:5" x14ac:dyDescent="0.2">
      <c r="A2154" t="s">
        <v>8433</v>
      </c>
      <c r="B2154" t="s">
        <v>300</v>
      </c>
      <c r="C2154" t="s">
        <v>302</v>
      </c>
      <c r="D2154">
        <f>SUMIF(Data!$U$2:$U$2641,'Tree-map'!A1860,Data!$B$2:$B$2641)</f>
        <v>33300</v>
      </c>
      <c r="E2154">
        <f>COUNTIF(Data!$U$2:$U$2641,'Tree-map'!A1860)</f>
        <v>5</v>
      </c>
    </row>
    <row r="2155" spans="1:5" x14ac:dyDescent="0.2">
      <c r="A2155" t="s">
        <v>8433</v>
      </c>
      <c r="B2155" t="s">
        <v>300</v>
      </c>
      <c r="C2155" t="s">
        <v>302</v>
      </c>
      <c r="D2155">
        <f>SUMIF(Data!$U$2:$U$2641,'Tree-map'!A1939,Data!$B$2:$B$2641)</f>
        <v>133900</v>
      </c>
      <c r="E2155">
        <f>COUNTIF(Data!$U$2:$U$2641,'Tree-map'!A1939)</f>
        <v>19</v>
      </c>
    </row>
    <row r="2156" spans="1:5" x14ac:dyDescent="0.2">
      <c r="A2156" t="s">
        <v>9225</v>
      </c>
      <c r="B2156" t="s">
        <v>300</v>
      </c>
      <c r="C2156" t="s">
        <v>6397</v>
      </c>
      <c r="D2156">
        <f>SUMIF(Data!$U$2:$U$2641,'Tree-map'!A1950,Data!$B$2:$B$2641)</f>
        <v>13400</v>
      </c>
      <c r="E2156">
        <f>COUNTIF(Data!$U$2:$U$2641,'Tree-map'!A1950)</f>
        <v>2</v>
      </c>
    </row>
    <row r="2157" spans="1:5" x14ac:dyDescent="0.2">
      <c r="A2157" t="s">
        <v>8801</v>
      </c>
      <c r="B2157" t="s">
        <v>300</v>
      </c>
      <c r="C2157" t="s">
        <v>3013</v>
      </c>
      <c r="D2157">
        <f>SUMIF(Data!$U$2:$U$2641,'Tree-map'!A1964,Data!$B$2:$B$2641)</f>
        <v>31400</v>
      </c>
      <c r="E2157">
        <f>COUNTIF(Data!$U$2:$U$2641,'Tree-map'!A1964)</f>
        <v>3</v>
      </c>
    </row>
    <row r="2158" spans="1:5" x14ac:dyDescent="0.2">
      <c r="A2158" t="s">
        <v>9225</v>
      </c>
      <c r="B2158" t="s">
        <v>300</v>
      </c>
      <c r="C2158" t="s">
        <v>6397</v>
      </c>
      <c r="D2158">
        <f>SUMIF(Data!$U$2:$U$2641,'Tree-map'!A1980,Data!$B$2:$B$2641)</f>
        <v>2100</v>
      </c>
      <c r="E2158">
        <f>COUNTIF(Data!$U$2:$U$2641,'Tree-map'!A1980)</f>
        <v>1</v>
      </c>
    </row>
    <row r="2159" spans="1:5" x14ac:dyDescent="0.2">
      <c r="A2159" t="s">
        <v>9242</v>
      </c>
      <c r="B2159" t="s">
        <v>300</v>
      </c>
      <c r="C2159" t="s">
        <v>6517</v>
      </c>
      <c r="D2159">
        <f>SUMIF(Data!$U$2:$U$2641,'Tree-map'!A1991,Data!$B$2:$B$2641)</f>
        <v>3500</v>
      </c>
      <c r="E2159">
        <f>COUNTIF(Data!$U$2:$U$2641,'Tree-map'!A1991)</f>
        <v>2</v>
      </c>
    </row>
    <row r="2160" spans="1:5" x14ac:dyDescent="0.2">
      <c r="A2160" t="s">
        <v>8433</v>
      </c>
      <c r="B2160" t="s">
        <v>300</v>
      </c>
      <c r="C2160" t="s">
        <v>302</v>
      </c>
      <c r="D2160">
        <f>SUMIF(Data!$U$2:$U$2641,'Tree-map'!A1992,Data!$B$2:$B$2641)</f>
        <v>1600</v>
      </c>
      <c r="E2160">
        <f>COUNTIF(Data!$U$2:$U$2641,'Tree-map'!A1992)</f>
        <v>1</v>
      </c>
    </row>
    <row r="2161" spans="1:5" x14ac:dyDescent="0.2">
      <c r="A2161" t="s">
        <v>9244</v>
      </c>
      <c r="B2161" t="s">
        <v>300</v>
      </c>
      <c r="C2161" t="s">
        <v>6529</v>
      </c>
      <c r="D2161">
        <f>SUMIF(Data!$U$2:$U$2641,'Tree-map'!A1995,Data!$B$2:$B$2641)</f>
        <v>22500</v>
      </c>
      <c r="E2161">
        <f>COUNTIF(Data!$U$2:$U$2641,'Tree-map'!A1995)</f>
        <v>2</v>
      </c>
    </row>
    <row r="2162" spans="1:5" x14ac:dyDescent="0.2">
      <c r="A2162" t="s">
        <v>8433</v>
      </c>
      <c r="B2162" t="s">
        <v>300</v>
      </c>
      <c r="C2162" t="s">
        <v>302</v>
      </c>
      <c r="D2162">
        <f>SUMIF(Data!$U$2:$U$2641,'Tree-map'!A2011,Data!$B$2:$B$2641)</f>
        <v>1100</v>
      </c>
      <c r="E2162">
        <f>COUNTIF(Data!$U$2:$U$2641,'Tree-map'!A2011)</f>
        <v>1</v>
      </c>
    </row>
    <row r="2163" spans="1:5" x14ac:dyDescent="0.2">
      <c r="A2163" t="s">
        <v>8433</v>
      </c>
      <c r="B2163" t="s">
        <v>300</v>
      </c>
      <c r="C2163" t="s">
        <v>302</v>
      </c>
      <c r="D2163">
        <f>SUMIF(Data!$U$2:$U$2641,'Tree-map'!A2032,Data!$B$2:$B$2641)</f>
        <v>542900</v>
      </c>
      <c r="E2163">
        <f>COUNTIF(Data!$U$2:$U$2641,'Tree-map'!A2032)</f>
        <v>150</v>
      </c>
    </row>
    <row r="2164" spans="1:5" x14ac:dyDescent="0.2">
      <c r="A2164" t="s">
        <v>9225</v>
      </c>
      <c r="B2164" t="s">
        <v>300</v>
      </c>
      <c r="C2164" t="s">
        <v>6397</v>
      </c>
      <c r="D2164">
        <f>SUMIF(Data!$U$2:$U$2641,'Tree-map'!A2053,Data!$B$2:$B$2641)</f>
        <v>542900</v>
      </c>
      <c r="E2164">
        <f>COUNTIF(Data!$U$2:$U$2641,'Tree-map'!A2053)</f>
        <v>150</v>
      </c>
    </row>
    <row r="2165" spans="1:5" x14ac:dyDescent="0.2">
      <c r="A2165" t="s">
        <v>8433</v>
      </c>
      <c r="B2165" t="s">
        <v>300</v>
      </c>
      <c r="C2165" t="s">
        <v>302</v>
      </c>
      <c r="D2165">
        <f>SUMIF(Data!$U$2:$U$2641,'Tree-map'!A2057,Data!$B$2:$B$2641)</f>
        <v>542900</v>
      </c>
      <c r="E2165">
        <f>COUNTIF(Data!$U$2:$U$2641,'Tree-map'!A2057)</f>
        <v>150</v>
      </c>
    </row>
    <row r="2166" spans="1:5" x14ac:dyDescent="0.2">
      <c r="A2166" t="s">
        <v>8433</v>
      </c>
      <c r="B2166" t="s">
        <v>300</v>
      </c>
      <c r="C2166" t="s">
        <v>302</v>
      </c>
      <c r="D2166">
        <f>SUMIF(Data!$U$2:$U$2641,'Tree-map'!A2058,Data!$B$2:$B$2641)</f>
        <v>542900</v>
      </c>
      <c r="E2166">
        <f>COUNTIF(Data!$U$2:$U$2641,'Tree-map'!A2058)</f>
        <v>150</v>
      </c>
    </row>
    <row r="2167" spans="1:5" x14ac:dyDescent="0.2">
      <c r="A2167" t="s">
        <v>8433</v>
      </c>
      <c r="B2167" t="s">
        <v>300</v>
      </c>
      <c r="C2167" t="s">
        <v>302</v>
      </c>
      <c r="D2167">
        <f>SUMIF(Data!$U$2:$U$2641,'Tree-map'!A2059,Data!$B$2:$B$2641)</f>
        <v>542900</v>
      </c>
      <c r="E2167">
        <f>COUNTIF(Data!$U$2:$U$2641,'Tree-map'!A2059)</f>
        <v>150</v>
      </c>
    </row>
    <row r="2168" spans="1:5" x14ac:dyDescent="0.2">
      <c r="A2168" t="s">
        <v>8433</v>
      </c>
      <c r="B2168" t="s">
        <v>300</v>
      </c>
      <c r="C2168" t="s">
        <v>302</v>
      </c>
      <c r="D2168">
        <f>SUMIF(Data!$U$2:$U$2641,'Tree-map'!A2060,Data!$B$2:$B$2641)</f>
        <v>542900</v>
      </c>
      <c r="E2168">
        <f>COUNTIF(Data!$U$2:$U$2641,'Tree-map'!A2060)</f>
        <v>150</v>
      </c>
    </row>
    <row r="2169" spans="1:5" x14ac:dyDescent="0.2">
      <c r="A2169" t="s">
        <v>8433</v>
      </c>
      <c r="B2169" t="s">
        <v>300</v>
      </c>
      <c r="C2169" t="s">
        <v>302</v>
      </c>
      <c r="D2169">
        <f>SUMIF(Data!$U$2:$U$2641,'Tree-map'!A2063,Data!$B$2:$B$2641)</f>
        <v>542900</v>
      </c>
      <c r="E2169">
        <f>COUNTIF(Data!$U$2:$U$2641,'Tree-map'!A2063)</f>
        <v>150</v>
      </c>
    </row>
    <row r="2170" spans="1:5" x14ac:dyDescent="0.2">
      <c r="A2170" t="s">
        <v>8433</v>
      </c>
      <c r="B2170" t="s">
        <v>300</v>
      </c>
      <c r="C2170" t="s">
        <v>302</v>
      </c>
      <c r="D2170">
        <f>SUMIF(Data!$U$2:$U$2641,'Tree-map'!A2081,Data!$B$2:$B$2641)</f>
        <v>542900</v>
      </c>
      <c r="E2170">
        <f>COUNTIF(Data!$U$2:$U$2641,'Tree-map'!A2081)</f>
        <v>150</v>
      </c>
    </row>
    <row r="2171" spans="1:5" x14ac:dyDescent="0.2">
      <c r="A2171" t="s">
        <v>8433</v>
      </c>
      <c r="B2171" t="s">
        <v>300</v>
      </c>
      <c r="C2171" t="s">
        <v>302</v>
      </c>
      <c r="D2171">
        <f>SUMIF(Data!$U$2:$U$2641,'Tree-map'!A2083,Data!$B$2:$B$2641)</f>
        <v>542900</v>
      </c>
      <c r="E2171">
        <f>COUNTIF(Data!$U$2:$U$2641,'Tree-map'!A2083)</f>
        <v>150</v>
      </c>
    </row>
    <row r="2172" spans="1:5" x14ac:dyDescent="0.2">
      <c r="A2172" t="s">
        <v>8433</v>
      </c>
      <c r="B2172" t="s">
        <v>300</v>
      </c>
      <c r="C2172" t="s">
        <v>302</v>
      </c>
      <c r="D2172">
        <f>SUMIF(Data!$U$2:$U$2641,'Tree-map'!A2090,Data!$B$2:$B$2641)</f>
        <v>542900</v>
      </c>
      <c r="E2172">
        <f>COUNTIF(Data!$U$2:$U$2641,'Tree-map'!A2090)</f>
        <v>150</v>
      </c>
    </row>
    <row r="2173" spans="1:5" x14ac:dyDescent="0.2">
      <c r="A2173" t="s">
        <v>8433</v>
      </c>
      <c r="B2173" t="s">
        <v>300</v>
      </c>
      <c r="C2173" t="s">
        <v>302</v>
      </c>
      <c r="D2173">
        <f>SUMIF(Data!$U$2:$U$2641,'Tree-map'!A2099,Data!$B$2:$B$2641)</f>
        <v>5500</v>
      </c>
      <c r="E2173">
        <f>COUNTIF(Data!$U$2:$U$2641,'Tree-map'!A2099)</f>
        <v>2</v>
      </c>
    </row>
    <row r="2174" spans="1:5" x14ac:dyDescent="0.2">
      <c r="A2174" t="s">
        <v>8433</v>
      </c>
      <c r="B2174" t="s">
        <v>300</v>
      </c>
      <c r="C2174" t="s">
        <v>302</v>
      </c>
      <c r="D2174">
        <f>SUMIF(Data!$U$2:$U$2641,'Tree-map'!A2102,Data!$B$2:$B$2641)</f>
        <v>542900</v>
      </c>
      <c r="E2174">
        <f>COUNTIF(Data!$U$2:$U$2641,'Tree-map'!A2102)</f>
        <v>150</v>
      </c>
    </row>
    <row r="2175" spans="1:5" x14ac:dyDescent="0.2">
      <c r="A2175" t="s">
        <v>8433</v>
      </c>
      <c r="B2175" t="s">
        <v>300</v>
      </c>
      <c r="C2175" t="s">
        <v>302</v>
      </c>
      <c r="D2175">
        <f>SUMIF(Data!$U$2:$U$2641,'Tree-map'!A2124,Data!$B$2:$B$2641)</f>
        <v>1900</v>
      </c>
      <c r="E2175">
        <f>COUNTIF(Data!$U$2:$U$2641,'Tree-map'!A2124)</f>
        <v>1</v>
      </c>
    </row>
    <row r="2176" spans="1:5" x14ac:dyDescent="0.2">
      <c r="A2176" t="s">
        <v>8433</v>
      </c>
      <c r="B2176" t="s">
        <v>300</v>
      </c>
      <c r="C2176" t="s">
        <v>302</v>
      </c>
      <c r="D2176">
        <f>SUMIF(Data!$U$2:$U$2641,'Tree-map'!A2127,Data!$B$2:$B$2641)</f>
        <v>542900</v>
      </c>
      <c r="E2176">
        <f>COUNTIF(Data!$U$2:$U$2641,'Tree-map'!A2127)</f>
        <v>150</v>
      </c>
    </row>
    <row r="2177" spans="1:5" x14ac:dyDescent="0.2">
      <c r="A2177" t="s">
        <v>8433</v>
      </c>
      <c r="B2177" t="s">
        <v>300</v>
      </c>
      <c r="C2177" t="s">
        <v>302</v>
      </c>
      <c r="D2177">
        <f>SUMIF(Data!$U$2:$U$2641,'Tree-map'!A2128,Data!$B$2:$B$2641)</f>
        <v>542900</v>
      </c>
      <c r="E2177">
        <f>COUNTIF(Data!$U$2:$U$2641,'Tree-map'!A2128)</f>
        <v>150</v>
      </c>
    </row>
    <row r="2178" spans="1:5" x14ac:dyDescent="0.2">
      <c r="A2178" t="s">
        <v>8433</v>
      </c>
      <c r="B2178" t="s">
        <v>300</v>
      </c>
      <c r="C2178" t="s">
        <v>302</v>
      </c>
      <c r="D2178">
        <f>SUMIF(Data!$U$2:$U$2641,'Tree-map'!A2131,Data!$B$2:$B$2641)</f>
        <v>542900</v>
      </c>
      <c r="E2178">
        <f>COUNTIF(Data!$U$2:$U$2641,'Tree-map'!A2131)</f>
        <v>150</v>
      </c>
    </row>
    <row r="2179" spans="1:5" x14ac:dyDescent="0.2">
      <c r="A2179" t="s">
        <v>8433</v>
      </c>
      <c r="B2179" t="s">
        <v>300</v>
      </c>
      <c r="C2179" t="s">
        <v>302</v>
      </c>
      <c r="D2179">
        <f>SUMIF(Data!$U$2:$U$2641,'Tree-map'!A2138,Data!$B$2:$B$2641)</f>
        <v>10600</v>
      </c>
      <c r="E2179">
        <f>COUNTIF(Data!$U$2:$U$2641,'Tree-map'!A2138)</f>
        <v>5</v>
      </c>
    </row>
    <row r="2180" spans="1:5" x14ac:dyDescent="0.2">
      <c r="A2180" t="s">
        <v>9288</v>
      </c>
      <c r="B2180" t="s">
        <v>300</v>
      </c>
      <c r="C2180" t="s">
        <v>6943</v>
      </c>
      <c r="D2180">
        <f>SUMIF(Data!$U$2:$U$2641,'Tree-map'!A2152,Data!$B$2:$B$2641)</f>
        <v>542900</v>
      </c>
      <c r="E2180">
        <f>COUNTIF(Data!$U$2:$U$2641,'Tree-map'!A2152)</f>
        <v>150</v>
      </c>
    </row>
    <row r="2181" spans="1:5" x14ac:dyDescent="0.2">
      <c r="A2181" t="s">
        <v>8433</v>
      </c>
      <c r="B2181" t="s">
        <v>300</v>
      </c>
      <c r="C2181" t="s">
        <v>302</v>
      </c>
      <c r="D2181">
        <f>SUMIF(Data!$U$2:$U$2641,'Tree-map'!A2158,Data!$B$2:$B$2641)</f>
        <v>4400</v>
      </c>
      <c r="E2181">
        <f>COUNTIF(Data!$U$2:$U$2641,'Tree-map'!A2158)</f>
        <v>3</v>
      </c>
    </row>
    <row r="2182" spans="1:5" x14ac:dyDescent="0.2">
      <c r="A2182" t="s">
        <v>8433</v>
      </c>
      <c r="B2182" t="s">
        <v>300</v>
      </c>
      <c r="C2182" t="s">
        <v>302</v>
      </c>
      <c r="D2182">
        <f>SUMIF(Data!$U$2:$U$2641,'Tree-map'!A2169,Data!$B$2:$B$2641)</f>
        <v>542900</v>
      </c>
      <c r="E2182">
        <f>COUNTIF(Data!$U$2:$U$2641,'Tree-map'!A2169)</f>
        <v>150</v>
      </c>
    </row>
    <row r="2183" spans="1:5" x14ac:dyDescent="0.2">
      <c r="A2183" t="s">
        <v>8433</v>
      </c>
      <c r="B2183" t="s">
        <v>300</v>
      </c>
      <c r="C2183" t="s">
        <v>302</v>
      </c>
      <c r="D2183">
        <f>SUMIF(Data!$U$2:$U$2641,'Tree-map'!A2174,Data!$B$2:$B$2641)</f>
        <v>542900</v>
      </c>
      <c r="E2183">
        <f>COUNTIF(Data!$U$2:$U$2641,'Tree-map'!A2174)</f>
        <v>150</v>
      </c>
    </row>
    <row r="2184" spans="1:5" x14ac:dyDescent="0.2">
      <c r="A2184" t="s">
        <v>8433</v>
      </c>
      <c r="B2184" t="s">
        <v>300</v>
      </c>
      <c r="C2184" t="s">
        <v>302</v>
      </c>
      <c r="D2184">
        <f>SUMIF(Data!$U$2:$U$2641,'Tree-map'!A2206,Data!$B$2:$B$2641)</f>
        <v>9900</v>
      </c>
      <c r="E2184">
        <f>COUNTIF(Data!$U$2:$U$2641,'Tree-map'!A2206)</f>
        <v>1</v>
      </c>
    </row>
    <row r="2185" spans="1:5" x14ac:dyDescent="0.2">
      <c r="A2185" t="s">
        <v>8433</v>
      </c>
      <c r="B2185" t="s">
        <v>300</v>
      </c>
      <c r="C2185" t="s">
        <v>302</v>
      </c>
      <c r="D2185">
        <f>SUMIF(Data!$U$2:$U$2641,'Tree-map'!A2219,Data!$B$2:$B$2641)</f>
        <v>3800</v>
      </c>
      <c r="E2185">
        <f>COUNTIF(Data!$U$2:$U$2641,'Tree-map'!A2219)</f>
        <v>1</v>
      </c>
    </row>
    <row r="2186" spans="1:5" x14ac:dyDescent="0.2">
      <c r="A2186" t="s">
        <v>8433</v>
      </c>
      <c r="B2186" t="s">
        <v>300</v>
      </c>
      <c r="C2186" t="s">
        <v>302</v>
      </c>
      <c r="D2186">
        <f>SUMIF(Data!$U$2:$U$2641,'Tree-map'!A2243,Data!$B$2:$B$2641)</f>
        <v>2800</v>
      </c>
      <c r="E2186">
        <f>COUNTIF(Data!$U$2:$U$2641,'Tree-map'!A2243)</f>
        <v>2</v>
      </c>
    </row>
    <row r="2187" spans="1:5" x14ac:dyDescent="0.2">
      <c r="A2187" t="s">
        <v>8433</v>
      </c>
      <c r="B2187" t="s">
        <v>300</v>
      </c>
      <c r="C2187" t="s">
        <v>302</v>
      </c>
      <c r="D2187">
        <f>SUMIF(Data!$U$2:$U$2641,'Tree-map'!A2267,Data!$B$2:$B$2641)</f>
        <v>4400</v>
      </c>
      <c r="E2187">
        <f>COUNTIF(Data!$U$2:$U$2641,'Tree-map'!A2267)</f>
        <v>1</v>
      </c>
    </row>
    <row r="2188" spans="1:5" x14ac:dyDescent="0.2">
      <c r="A2188" t="s">
        <v>8433</v>
      </c>
      <c r="B2188" t="s">
        <v>300</v>
      </c>
      <c r="C2188" t="s">
        <v>302</v>
      </c>
      <c r="D2188">
        <f>SUMIF(Data!$U$2:$U$2641,'Tree-map'!A2268,Data!$B$2:$B$2641)</f>
        <v>4100</v>
      </c>
      <c r="E2188">
        <f>COUNTIF(Data!$U$2:$U$2641,'Tree-map'!A2268)</f>
        <v>1</v>
      </c>
    </row>
    <row r="2189" spans="1:5" x14ac:dyDescent="0.2">
      <c r="A2189" t="s">
        <v>8433</v>
      </c>
      <c r="B2189" t="s">
        <v>300</v>
      </c>
      <c r="C2189" t="s">
        <v>302</v>
      </c>
      <c r="D2189">
        <f>SUMIF(Data!$U$2:$U$2641,'Tree-map'!A2269,Data!$B$2:$B$2641)</f>
        <v>12800</v>
      </c>
      <c r="E2189">
        <f>COUNTIF(Data!$U$2:$U$2641,'Tree-map'!A2269)</f>
        <v>7</v>
      </c>
    </row>
    <row r="2190" spans="1:5" x14ac:dyDescent="0.2">
      <c r="A2190" t="s">
        <v>9324</v>
      </c>
      <c r="B2190" t="s">
        <v>300</v>
      </c>
      <c r="C2190" t="s">
        <v>7265</v>
      </c>
      <c r="D2190">
        <f>SUMIF(Data!$U$2:$U$2641,'Tree-map'!A2275,Data!$B$2:$B$2641)</f>
        <v>2700</v>
      </c>
      <c r="E2190">
        <f>COUNTIF(Data!$U$2:$U$2641,'Tree-map'!A2275)</f>
        <v>1</v>
      </c>
    </row>
    <row r="2191" spans="1:5" x14ac:dyDescent="0.2">
      <c r="A2191" t="s">
        <v>8433</v>
      </c>
      <c r="B2191" t="s">
        <v>300</v>
      </c>
      <c r="C2191" t="s">
        <v>302</v>
      </c>
      <c r="D2191">
        <f>SUMIF(Data!$U$2:$U$2641,'Tree-map'!A2312,Data!$B$2:$B$2641)</f>
        <v>56100</v>
      </c>
      <c r="E2191">
        <f>COUNTIF(Data!$U$2:$U$2641,'Tree-map'!A2312)</f>
        <v>16</v>
      </c>
    </row>
    <row r="2192" spans="1:5" x14ac:dyDescent="0.2">
      <c r="A2192" t="s">
        <v>8834</v>
      </c>
      <c r="B2192" t="s">
        <v>300</v>
      </c>
      <c r="C2192" t="s">
        <v>3310</v>
      </c>
      <c r="D2192">
        <f>SUMIF(Data!$U$2:$U$2641,'Tree-map'!A2342,Data!$B$2:$B$2641)</f>
        <v>163400</v>
      </c>
      <c r="E2192">
        <f>COUNTIF(Data!$U$2:$U$2641,'Tree-map'!A2342)</f>
        <v>62</v>
      </c>
    </row>
    <row r="2193" spans="1:5" x14ac:dyDescent="0.2">
      <c r="A2193" t="s">
        <v>8433</v>
      </c>
      <c r="B2193" t="s">
        <v>300</v>
      </c>
      <c r="C2193" t="s">
        <v>302</v>
      </c>
      <c r="D2193">
        <f>SUMIF(Data!$U$2:$U$2641,'Tree-map'!A2352,Data!$B$2:$B$2641)</f>
        <v>13400</v>
      </c>
      <c r="E2193">
        <f>COUNTIF(Data!$U$2:$U$2641,'Tree-map'!A2352)</f>
        <v>2</v>
      </c>
    </row>
    <row r="2194" spans="1:5" x14ac:dyDescent="0.2">
      <c r="A2194" t="s">
        <v>8433</v>
      </c>
      <c r="B2194" t="s">
        <v>300</v>
      </c>
      <c r="C2194" t="s">
        <v>302</v>
      </c>
      <c r="D2194">
        <f>SUMIF(Data!$U$2:$U$2641,'Tree-map'!A2373,Data!$B$2:$B$2641)</f>
        <v>18700</v>
      </c>
      <c r="E2194">
        <f>COUNTIF(Data!$U$2:$U$2641,'Tree-map'!A2373)</f>
        <v>4</v>
      </c>
    </row>
    <row r="2195" spans="1:5" x14ac:dyDescent="0.2">
      <c r="A2195" t="s">
        <v>8433</v>
      </c>
      <c r="B2195" t="s">
        <v>300</v>
      </c>
      <c r="C2195" t="s">
        <v>302</v>
      </c>
      <c r="D2195">
        <f>SUMIF(Data!$U$2:$U$2641,'Tree-map'!A2379,Data!$B$2:$B$2641)</f>
        <v>4400</v>
      </c>
      <c r="E2195">
        <f>COUNTIF(Data!$U$2:$U$2641,'Tree-map'!A2379)</f>
        <v>1</v>
      </c>
    </row>
    <row r="2196" spans="1:5" x14ac:dyDescent="0.2">
      <c r="A2196" t="s">
        <v>8433</v>
      </c>
      <c r="B2196" t="s">
        <v>300</v>
      </c>
      <c r="C2196" t="s">
        <v>302</v>
      </c>
      <c r="D2196">
        <f>SUMIF(Data!$U$2:$U$2641,'Tree-map'!A2414,Data!$B$2:$B$2641)</f>
        <v>11000</v>
      </c>
      <c r="E2196">
        <f>COUNTIF(Data!$U$2:$U$2641,'Tree-map'!A2414)</f>
        <v>4</v>
      </c>
    </row>
    <row r="2197" spans="1:5" x14ac:dyDescent="0.2">
      <c r="A2197" t="s">
        <v>9374</v>
      </c>
      <c r="B2197" t="s">
        <v>300</v>
      </c>
      <c r="C2197" t="s">
        <v>7717</v>
      </c>
      <c r="D2197">
        <f>SUMIF(Data!$U$2:$U$2641,'Tree-map'!A2448,Data!$B$2:$B$2641)</f>
        <v>3700</v>
      </c>
      <c r="E2197">
        <f>COUNTIF(Data!$U$2:$U$2641,'Tree-map'!A2448)</f>
        <v>2</v>
      </c>
    </row>
    <row r="2198" spans="1:5" x14ac:dyDescent="0.2">
      <c r="A2198" t="s">
        <v>8433</v>
      </c>
      <c r="B2198" t="s">
        <v>300</v>
      </c>
      <c r="C2198" t="s">
        <v>302</v>
      </c>
      <c r="D2198">
        <f>SUMIF(Data!$U$2:$U$2641,'Tree-map'!A2560,Data!$B$2:$B$2641)</f>
        <v>163400</v>
      </c>
      <c r="E2198">
        <f>COUNTIF(Data!$U$2:$U$2641,'Tree-map'!A2560)</f>
        <v>62</v>
      </c>
    </row>
    <row r="2199" spans="1:5" x14ac:dyDescent="0.2">
      <c r="A2199" t="s">
        <v>9420</v>
      </c>
      <c r="B2199" t="s">
        <v>300</v>
      </c>
      <c r="C2199" t="s">
        <v>8024</v>
      </c>
      <c r="D2199">
        <f>SUMIF(Data!$U$2:$U$2641,'Tree-map'!A2564,Data!$B$2:$B$2641)</f>
        <v>163400</v>
      </c>
      <c r="E2199">
        <f>COUNTIF(Data!$U$2:$U$2641,'Tree-map'!A2564)</f>
        <v>62</v>
      </c>
    </row>
    <row r="2200" spans="1:5" x14ac:dyDescent="0.2">
      <c r="A2200" t="s">
        <v>8433</v>
      </c>
      <c r="B2200" t="s">
        <v>300</v>
      </c>
      <c r="C2200" t="s">
        <v>302</v>
      </c>
      <c r="D2200">
        <f>SUMIF(Data!$U$2:$U$2641,'Tree-map'!A2570,Data!$B$2:$B$2641)</f>
        <v>1200</v>
      </c>
      <c r="E2200">
        <f>COUNTIF(Data!$U$2:$U$2641,'Tree-map'!A2570)</f>
        <v>1</v>
      </c>
    </row>
    <row r="2201" spans="1:5" x14ac:dyDescent="0.2">
      <c r="A2201" t="s">
        <v>8433</v>
      </c>
      <c r="B2201" t="s">
        <v>300</v>
      </c>
      <c r="C2201" t="s">
        <v>302</v>
      </c>
      <c r="D2201">
        <f>SUMIF(Data!$U$2:$U$2641,'Tree-map'!A2593,Data!$B$2:$B$2641)</f>
        <v>56100</v>
      </c>
      <c r="E2201">
        <f>COUNTIF(Data!$U$2:$U$2641,'Tree-map'!A2593)</f>
        <v>16</v>
      </c>
    </row>
    <row r="2202" spans="1:5" x14ac:dyDescent="0.2">
      <c r="A2202" t="s">
        <v>8801</v>
      </c>
      <c r="B2202" t="s">
        <v>300</v>
      </c>
      <c r="C2202" t="s">
        <v>3013</v>
      </c>
      <c r="D2202">
        <f>SUMIF(Data!$U$2:$U$2641,'Tree-map'!A2595,Data!$B$2:$B$2641)</f>
        <v>1100</v>
      </c>
      <c r="E2202">
        <f>COUNTIF(Data!$U$2:$U$2641,'Tree-map'!A2595)</f>
        <v>1</v>
      </c>
    </row>
    <row r="2203" spans="1:5" x14ac:dyDescent="0.2">
      <c r="A2203" t="s">
        <v>8433</v>
      </c>
      <c r="B2203" t="s">
        <v>300</v>
      </c>
      <c r="C2203" t="s">
        <v>302</v>
      </c>
      <c r="D2203">
        <f>SUMIF(Data!$U$2:$U$2641,'Tree-map'!A2596,Data!$B$2:$B$2641)</f>
        <v>163400</v>
      </c>
      <c r="E2203">
        <f>COUNTIF(Data!$U$2:$U$2641,'Tree-map'!A2596)</f>
        <v>62</v>
      </c>
    </row>
    <row r="2204" spans="1:5" x14ac:dyDescent="0.2">
      <c r="A2204" t="s">
        <v>8433</v>
      </c>
      <c r="B2204" t="s">
        <v>300</v>
      </c>
      <c r="C2204" t="s">
        <v>302</v>
      </c>
      <c r="D2204">
        <f>SUMIF(Data!$U$2:$U$2641,'Tree-map'!A2640,Data!$B$2:$B$2641)</f>
        <v>1100</v>
      </c>
      <c r="E2204">
        <f>COUNTIF(Data!$U$2:$U$2641,'Tree-map'!A2640)</f>
        <v>1</v>
      </c>
    </row>
    <row r="2205" spans="1:5" x14ac:dyDescent="0.2">
      <c r="A2205" t="s">
        <v>8455</v>
      </c>
      <c r="B2205" t="s">
        <v>434</v>
      </c>
      <c r="C2205" t="s">
        <v>436</v>
      </c>
      <c r="D2205">
        <f>SUMIF(Data!$U$2:$U$2641,'Tree-map'!A76,Data!$B$2:$B$2641)</f>
        <v>10000</v>
      </c>
      <c r="E2205">
        <f>COUNTIF(Data!$U$2:$U$2641,'Tree-map'!A76)</f>
        <v>3</v>
      </c>
    </row>
    <row r="2206" spans="1:5" x14ac:dyDescent="0.2">
      <c r="A2206" t="s">
        <v>8523</v>
      </c>
      <c r="B2206" t="s">
        <v>434</v>
      </c>
      <c r="C2206" t="s">
        <v>88</v>
      </c>
      <c r="D2206">
        <f>SUMIF(Data!$U$2:$U$2641,'Tree-map'!A184,Data!$B$2:$B$2641)</f>
        <v>375200</v>
      </c>
      <c r="E2206">
        <f>COUNTIF(Data!$U$2:$U$2641,'Tree-map'!A184)</f>
        <v>85</v>
      </c>
    </row>
    <row r="2207" spans="1:5" x14ac:dyDescent="0.2">
      <c r="A2207" t="s">
        <v>8570</v>
      </c>
      <c r="B2207" t="s">
        <v>434</v>
      </c>
      <c r="C2207" t="s">
        <v>776</v>
      </c>
      <c r="D2207">
        <f>SUMIF(Data!$U$2:$U$2641,'Tree-map'!A287,Data!$B$2:$B$2641)</f>
        <v>1300</v>
      </c>
      <c r="E2207">
        <f>COUNTIF(Data!$U$2:$U$2641,'Tree-map'!A287)</f>
        <v>1</v>
      </c>
    </row>
    <row r="2208" spans="1:5" x14ac:dyDescent="0.2">
      <c r="A2208" t="s">
        <v>8592</v>
      </c>
      <c r="B2208" t="s">
        <v>434</v>
      </c>
      <c r="C2208" t="s">
        <v>1438</v>
      </c>
      <c r="D2208">
        <f>SUMIF(Data!$U$2:$U$2641,'Tree-map'!A328,Data!$B$2:$B$2641)</f>
        <v>41900</v>
      </c>
      <c r="E2208">
        <f>COUNTIF(Data!$U$2:$U$2641,'Tree-map'!A328)</f>
        <v>7</v>
      </c>
    </row>
    <row r="2209" spans="1:5" x14ac:dyDescent="0.2">
      <c r="A2209" t="s">
        <v>8629</v>
      </c>
      <c r="B2209" t="s">
        <v>434</v>
      </c>
      <c r="C2209" t="s">
        <v>1747</v>
      </c>
      <c r="D2209">
        <f>SUMIF(Data!$U$2:$U$2641,'Tree-map'!A414,Data!$B$2:$B$2641)</f>
        <v>140100</v>
      </c>
      <c r="E2209">
        <f>COUNTIF(Data!$U$2:$U$2641,'Tree-map'!A414)</f>
        <v>36</v>
      </c>
    </row>
    <row r="2210" spans="1:5" x14ac:dyDescent="0.2">
      <c r="A2210" t="s">
        <v>8651</v>
      </c>
      <c r="B2210" t="s">
        <v>434</v>
      </c>
      <c r="C2210" t="s">
        <v>1907</v>
      </c>
      <c r="D2210">
        <f>SUMIF(Data!$U$2:$U$2641,'Tree-map'!A463,Data!$B$2:$B$2641)</f>
        <v>39500</v>
      </c>
      <c r="E2210">
        <f>COUNTIF(Data!$U$2:$U$2641,'Tree-map'!A463)</f>
        <v>10</v>
      </c>
    </row>
    <row r="2211" spans="1:5" x14ac:dyDescent="0.2">
      <c r="A2211" t="s">
        <v>8654</v>
      </c>
      <c r="B2211" t="s">
        <v>434</v>
      </c>
      <c r="C2211" t="s">
        <v>1925</v>
      </c>
      <c r="D2211">
        <f>SUMIF(Data!$U$2:$U$2641,'Tree-map'!A467,Data!$B$2:$B$2641)</f>
        <v>140100</v>
      </c>
      <c r="E2211">
        <f>COUNTIF(Data!$U$2:$U$2641,'Tree-map'!A467)</f>
        <v>36</v>
      </c>
    </row>
    <row r="2212" spans="1:5" x14ac:dyDescent="0.2">
      <c r="A2212" t="s">
        <v>8669</v>
      </c>
      <c r="B2212" t="s">
        <v>434</v>
      </c>
      <c r="C2212" t="s">
        <v>2056</v>
      </c>
      <c r="D2212">
        <f>SUMIF(Data!$U$2:$U$2641,'Tree-map'!A507,Data!$B$2:$B$2641)</f>
        <v>5100</v>
      </c>
      <c r="E2212">
        <f>COUNTIF(Data!$U$2:$U$2641,'Tree-map'!A507)</f>
        <v>2</v>
      </c>
    </row>
    <row r="2213" spans="1:5" x14ac:dyDescent="0.2">
      <c r="A2213" t="s">
        <v>8695</v>
      </c>
      <c r="B2213" t="s">
        <v>434</v>
      </c>
      <c r="C2213" t="s">
        <v>2234</v>
      </c>
      <c r="D2213">
        <f>SUMIF(Data!$U$2:$U$2641,'Tree-map'!A557,Data!$B$2:$B$2641)</f>
        <v>2300</v>
      </c>
      <c r="E2213">
        <f>COUNTIF(Data!$U$2:$U$2641,'Tree-map'!A557)</f>
        <v>1</v>
      </c>
    </row>
    <row r="2214" spans="1:5" x14ac:dyDescent="0.2">
      <c r="A2214" t="s">
        <v>8727</v>
      </c>
      <c r="B2214" t="s">
        <v>434</v>
      </c>
      <c r="C2214" t="s">
        <v>2476</v>
      </c>
      <c r="D2214">
        <f>SUMIF(Data!$U$2:$U$2641,'Tree-map'!A628,Data!$B$2:$B$2641)</f>
        <v>22700</v>
      </c>
      <c r="E2214">
        <f>COUNTIF(Data!$U$2:$U$2641,'Tree-map'!A628)</f>
        <v>5</v>
      </c>
    </row>
    <row r="2215" spans="1:5" x14ac:dyDescent="0.2">
      <c r="A2215" t="s">
        <v>8654</v>
      </c>
      <c r="B2215" t="s">
        <v>434</v>
      </c>
      <c r="C2215" t="s">
        <v>1925</v>
      </c>
      <c r="D2215">
        <f>SUMIF(Data!$U$2:$U$2641,'Tree-map'!A660,Data!$B$2:$B$2641)</f>
        <v>140100</v>
      </c>
      <c r="E2215">
        <f>COUNTIF(Data!$U$2:$U$2641,'Tree-map'!A660)</f>
        <v>36</v>
      </c>
    </row>
    <row r="2216" spans="1:5" x14ac:dyDescent="0.2">
      <c r="A2216" t="s">
        <v>8651</v>
      </c>
      <c r="B2216" t="s">
        <v>434</v>
      </c>
      <c r="C2216" t="s">
        <v>1907</v>
      </c>
      <c r="D2216">
        <f>SUMIF(Data!$U$2:$U$2641,'Tree-map'!A673,Data!$B$2:$B$2641)</f>
        <v>110800</v>
      </c>
      <c r="E2216">
        <f>COUNTIF(Data!$U$2:$U$2641,'Tree-map'!A673)</f>
        <v>3</v>
      </c>
    </row>
    <row r="2217" spans="1:5" x14ac:dyDescent="0.2">
      <c r="A2217" t="s">
        <v>8745</v>
      </c>
      <c r="B2217" t="s">
        <v>434</v>
      </c>
      <c r="C2217" t="s">
        <v>2639</v>
      </c>
      <c r="D2217">
        <f>SUMIF(Data!$U$2:$U$2641,'Tree-map'!A681,Data!$B$2:$B$2641)</f>
        <v>271300</v>
      </c>
      <c r="E2217">
        <f>COUNTIF(Data!$U$2:$U$2641,'Tree-map'!A681)</f>
        <v>41</v>
      </c>
    </row>
    <row r="2218" spans="1:5" x14ac:dyDescent="0.2">
      <c r="A2218" t="s">
        <v>8750</v>
      </c>
      <c r="B2218" t="s">
        <v>434</v>
      </c>
      <c r="C2218" t="s">
        <v>2669</v>
      </c>
      <c r="D2218">
        <f>SUMIF(Data!$U$2:$U$2641,'Tree-map'!A689,Data!$B$2:$B$2641)</f>
        <v>87100</v>
      </c>
      <c r="E2218">
        <f>COUNTIF(Data!$U$2:$U$2641,'Tree-map'!A689)</f>
        <v>24</v>
      </c>
    </row>
    <row r="2219" spans="1:5" x14ac:dyDescent="0.2">
      <c r="A2219" t="s">
        <v>8783</v>
      </c>
      <c r="B2219" t="s">
        <v>434</v>
      </c>
      <c r="C2219" t="s">
        <v>2872</v>
      </c>
      <c r="D2219">
        <f>SUMIF(Data!$U$2:$U$2641,'Tree-map'!A749,Data!$B$2:$B$2641)</f>
        <v>5400</v>
      </c>
      <c r="E2219">
        <f>COUNTIF(Data!$U$2:$U$2641,'Tree-map'!A749)</f>
        <v>1</v>
      </c>
    </row>
    <row r="2220" spans="1:5" x14ac:dyDescent="0.2">
      <c r="A2220" t="s">
        <v>8786</v>
      </c>
      <c r="B2220" t="s">
        <v>434</v>
      </c>
      <c r="C2220" t="s">
        <v>2891</v>
      </c>
      <c r="D2220">
        <f>SUMIF(Data!$U$2:$U$2641,'Tree-map'!A754,Data!$B$2:$B$2641)</f>
        <v>5300</v>
      </c>
      <c r="E2220">
        <f>COUNTIF(Data!$U$2:$U$2641,'Tree-map'!A754)</f>
        <v>1</v>
      </c>
    </row>
    <row r="2221" spans="1:5" x14ac:dyDescent="0.2">
      <c r="A2221" t="s">
        <v>8791</v>
      </c>
      <c r="B2221" t="s">
        <v>434</v>
      </c>
      <c r="C2221" t="s">
        <v>2926</v>
      </c>
      <c r="D2221">
        <f>SUMIF(Data!$U$2:$U$2641,'Tree-map'!A764,Data!$B$2:$B$2641)</f>
        <v>4800</v>
      </c>
      <c r="E2221">
        <f>COUNTIF(Data!$U$2:$U$2641,'Tree-map'!A764)</f>
        <v>1</v>
      </c>
    </row>
    <row r="2222" spans="1:5" x14ac:dyDescent="0.2">
      <c r="A2222" t="s">
        <v>8651</v>
      </c>
      <c r="B2222" t="s">
        <v>434</v>
      </c>
      <c r="C2222" t="s">
        <v>1907</v>
      </c>
      <c r="D2222">
        <f>SUMIF(Data!$U$2:$U$2641,'Tree-map'!A782,Data!$B$2:$B$2641)</f>
        <v>66800</v>
      </c>
      <c r="E2222">
        <f>COUNTIF(Data!$U$2:$U$2641,'Tree-map'!A782)</f>
        <v>26</v>
      </c>
    </row>
    <row r="2223" spans="1:5" x14ac:dyDescent="0.2">
      <c r="A2223" t="s">
        <v>8856</v>
      </c>
      <c r="B2223" t="s">
        <v>434</v>
      </c>
      <c r="C2223" t="s">
        <v>3474</v>
      </c>
      <c r="D2223">
        <f>SUMIF(Data!$U$2:$U$2641,'Tree-map'!A936,Data!$B$2:$B$2641)</f>
        <v>2700</v>
      </c>
      <c r="E2223">
        <f>COUNTIF(Data!$U$2:$U$2641,'Tree-map'!A936)</f>
        <v>2</v>
      </c>
    </row>
    <row r="2224" spans="1:5" x14ac:dyDescent="0.2">
      <c r="A2224" t="s">
        <v>8868</v>
      </c>
      <c r="B2224" t="s">
        <v>434</v>
      </c>
      <c r="C2224" t="s">
        <v>3548</v>
      </c>
      <c r="D2224">
        <f>SUMIF(Data!$U$2:$U$2641,'Tree-map'!A961,Data!$B$2:$B$2641)</f>
        <v>66800</v>
      </c>
      <c r="E2224">
        <f>COUNTIF(Data!$U$2:$U$2641,'Tree-map'!A961)</f>
        <v>26</v>
      </c>
    </row>
    <row r="2225" spans="1:5" x14ac:dyDescent="0.2">
      <c r="A2225" t="s">
        <v>8868</v>
      </c>
      <c r="B2225" t="s">
        <v>434</v>
      </c>
      <c r="C2225" t="s">
        <v>3548</v>
      </c>
      <c r="D2225">
        <f>SUMIF(Data!$U$2:$U$2641,'Tree-map'!A1023,Data!$B$2:$B$2641)</f>
        <v>26800</v>
      </c>
      <c r="E2225">
        <f>COUNTIF(Data!$U$2:$U$2641,'Tree-map'!A1023)</f>
        <v>14</v>
      </c>
    </row>
    <row r="2226" spans="1:5" x14ac:dyDescent="0.2">
      <c r="A2226" t="s">
        <v>8868</v>
      </c>
      <c r="B2226" t="s">
        <v>434</v>
      </c>
      <c r="C2226" t="s">
        <v>3548</v>
      </c>
      <c r="D2226">
        <f>SUMIF(Data!$U$2:$U$2641,'Tree-map'!A1093,Data!$B$2:$B$2641)</f>
        <v>15500</v>
      </c>
      <c r="E2226">
        <f>COUNTIF(Data!$U$2:$U$2641,'Tree-map'!A1093)</f>
        <v>7</v>
      </c>
    </row>
    <row r="2227" spans="1:5" x14ac:dyDescent="0.2">
      <c r="A2227" t="s">
        <v>8918</v>
      </c>
      <c r="B2227" t="s">
        <v>434</v>
      </c>
      <c r="C2227" t="s">
        <v>3013</v>
      </c>
      <c r="D2227">
        <f>SUMIF(Data!$U$2:$U$2641,'Tree-map'!A1122,Data!$B$2:$B$2641)</f>
        <v>7700</v>
      </c>
      <c r="E2227">
        <f>COUNTIF(Data!$U$2:$U$2641,'Tree-map'!A1122)</f>
        <v>2</v>
      </c>
    </row>
    <row r="2228" spans="1:5" x14ac:dyDescent="0.2">
      <c r="A2228" t="s">
        <v>8920</v>
      </c>
      <c r="B2228" t="s">
        <v>434</v>
      </c>
      <c r="C2228" t="s">
        <v>3989</v>
      </c>
      <c r="D2228">
        <f>SUMIF(Data!$U$2:$U$2641,'Tree-map'!A1126,Data!$B$2:$B$2641)</f>
        <v>5700</v>
      </c>
      <c r="E2228">
        <f>COUNTIF(Data!$U$2:$U$2641,'Tree-map'!A1126)</f>
        <v>3</v>
      </c>
    </row>
    <row r="2229" spans="1:5" x14ac:dyDescent="0.2">
      <c r="A2229" t="s">
        <v>8936</v>
      </c>
      <c r="B2229" t="s">
        <v>434</v>
      </c>
      <c r="C2229" t="s">
        <v>4154</v>
      </c>
      <c r="D2229">
        <f>SUMIF(Data!$U$2:$U$2641,'Tree-map'!A1158,Data!$B$2:$B$2641)</f>
        <v>2300</v>
      </c>
      <c r="E2229">
        <f>COUNTIF(Data!$U$2:$U$2641,'Tree-map'!A1158)</f>
        <v>1</v>
      </c>
    </row>
    <row r="2230" spans="1:5" x14ac:dyDescent="0.2">
      <c r="A2230" t="s">
        <v>8945</v>
      </c>
      <c r="B2230" t="s">
        <v>434</v>
      </c>
      <c r="C2230" t="s">
        <v>4210</v>
      </c>
      <c r="D2230">
        <f>SUMIF(Data!$U$2:$U$2641,'Tree-map'!A1176,Data!$B$2:$B$2641)</f>
        <v>14300</v>
      </c>
      <c r="E2230">
        <f>COUNTIF(Data!$U$2:$U$2641,'Tree-map'!A1176)</f>
        <v>5</v>
      </c>
    </row>
    <row r="2231" spans="1:5" x14ac:dyDescent="0.2">
      <c r="A2231" t="s">
        <v>8948</v>
      </c>
      <c r="B2231" t="s">
        <v>434</v>
      </c>
      <c r="C2231" t="s">
        <v>4233</v>
      </c>
      <c r="D2231">
        <f>SUMIF(Data!$U$2:$U$2641,'Tree-map'!A1187,Data!$B$2:$B$2641)</f>
        <v>11900</v>
      </c>
      <c r="E2231">
        <f>COUNTIF(Data!$U$2:$U$2641,'Tree-map'!A1187)</f>
        <v>4</v>
      </c>
    </row>
    <row r="2232" spans="1:5" x14ac:dyDescent="0.2">
      <c r="A2232" t="s">
        <v>8868</v>
      </c>
      <c r="B2232" t="s">
        <v>434</v>
      </c>
      <c r="C2232" t="s">
        <v>3548</v>
      </c>
      <c r="D2232">
        <f>SUMIF(Data!$U$2:$U$2641,'Tree-map'!A1194,Data!$B$2:$B$2641)</f>
        <v>28600</v>
      </c>
      <c r="E2232">
        <f>COUNTIF(Data!$U$2:$U$2641,'Tree-map'!A1194)</f>
        <v>6</v>
      </c>
    </row>
    <row r="2233" spans="1:5" x14ac:dyDescent="0.2">
      <c r="A2233" t="s">
        <v>8952</v>
      </c>
      <c r="B2233" t="s">
        <v>434</v>
      </c>
      <c r="C2233" t="s">
        <v>4258</v>
      </c>
      <c r="D2233">
        <f>SUMIF(Data!$U$2:$U$2641,'Tree-map'!A1197,Data!$B$2:$B$2641)</f>
        <v>1700</v>
      </c>
      <c r="E2233">
        <f>COUNTIF(Data!$U$2:$U$2641,'Tree-map'!A1197)</f>
        <v>1</v>
      </c>
    </row>
    <row r="2234" spans="1:5" x14ac:dyDescent="0.2">
      <c r="A2234" t="s">
        <v>9029</v>
      </c>
      <c r="B2234" t="s">
        <v>434</v>
      </c>
      <c r="C2234" t="s">
        <v>4917</v>
      </c>
      <c r="D2234">
        <f>SUMIF(Data!$U$2:$U$2641,'Tree-map'!A1426,Data!$B$2:$B$2641)</f>
        <v>4900</v>
      </c>
      <c r="E2234">
        <f>COUNTIF(Data!$U$2:$U$2641,'Tree-map'!A1426)</f>
        <v>2</v>
      </c>
    </row>
    <row r="2235" spans="1:5" x14ac:dyDescent="0.2">
      <c r="A2235" t="s">
        <v>9076</v>
      </c>
      <c r="B2235" t="s">
        <v>434</v>
      </c>
      <c r="C2235" t="s">
        <v>201</v>
      </c>
      <c r="D2235">
        <f>SUMIF(Data!$U$2:$U$2641,'Tree-map'!A1550,Data!$B$2:$B$2641)</f>
        <v>37300</v>
      </c>
      <c r="E2235">
        <f>COUNTIF(Data!$U$2:$U$2641,'Tree-map'!A1550)</f>
        <v>8</v>
      </c>
    </row>
    <row r="2236" spans="1:5" x14ac:dyDescent="0.2">
      <c r="A2236" t="s">
        <v>8651</v>
      </c>
      <c r="B2236" t="s">
        <v>434</v>
      </c>
      <c r="C2236" t="s">
        <v>1907</v>
      </c>
      <c r="D2236">
        <f>SUMIF(Data!$U$2:$U$2641,'Tree-map'!A1554,Data!$B$2:$B$2641)</f>
        <v>6700</v>
      </c>
      <c r="E2236">
        <f>COUNTIF(Data!$U$2:$U$2641,'Tree-map'!A1554)</f>
        <v>1</v>
      </c>
    </row>
    <row r="2237" spans="1:5" x14ac:dyDescent="0.2">
      <c r="A2237" t="s">
        <v>9164</v>
      </c>
      <c r="B2237" t="s">
        <v>434</v>
      </c>
      <c r="C2237" t="s">
        <v>5959</v>
      </c>
      <c r="D2237">
        <f>SUMIF(Data!$U$2:$U$2641,'Tree-map'!A1791,Data!$B$2:$B$2641)</f>
        <v>2400</v>
      </c>
      <c r="E2237">
        <f>COUNTIF(Data!$U$2:$U$2641,'Tree-map'!A1791)</f>
        <v>2</v>
      </c>
    </row>
    <row r="2238" spans="1:5" x14ac:dyDescent="0.2">
      <c r="A2238" t="s">
        <v>8868</v>
      </c>
      <c r="B2238" t="s">
        <v>434</v>
      </c>
      <c r="C2238" t="s">
        <v>3548</v>
      </c>
      <c r="D2238">
        <f>SUMIF(Data!$U$2:$U$2641,'Tree-map'!A1876,Data!$B$2:$B$2641)</f>
        <v>102600</v>
      </c>
      <c r="E2238">
        <f>COUNTIF(Data!$U$2:$U$2641,'Tree-map'!A1876)</f>
        <v>3</v>
      </c>
    </row>
    <row r="2239" spans="1:5" x14ac:dyDescent="0.2">
      <c r="A2239" t="s">
        <v>9232</v>
      </c>
      <c r="B2239" t="s">
        <v>434</v>
      </c>
      <c r="C2239" t="s">
        <v>6448</v>
      </c>
      <c r="D2239">
        <f>SUMIF(Data!$U$2:$U$2641,'Tree-map'!A1968,Data!$B$2:$B$2641)</f>
        <v>3000</v>
      </c>
      <c r="E2239">
        <f>COUNTIF(Data!$U$2:$U$2641,'Tree-map'!A1968)</f>
        <v>1</v>
      </c>
    </row>
    <row r="2240" spans="1:5" x14ac:dyDescent="0.2">
      <c r="A2240" t="s">
        <v>9238</v>
      </c>
      <c r="B2240" t="s">
        <v>434</v>
      </c>
      <c r="C2240" t="s">
        <v>6492</v>
      </c>
      <c r="D2240">
        <f>SUMIF(Data!$U$2:$U$2641,'Tree-map'!A1983,Data!$B$2:$B$2641)</f>
        <v>133900</v>
      </c>
      <c r="E2240">
        <f>COUNTIF(Data!$U$2:$U$2641,'Tree-map'!A1983)</f>
        <v>19</v>
      </c>
    </row>
    <row r="2241" spans="1:5" x14ac:dyDescent="0.2">
      <c r="A2241" t="s">
        <v>8868</v>
      </c>
      <c r="B2241" t="s">
        <v>434</v>
      </c>
      <c r="C2241" t="s">
        <v>3548</v>
      </c>
      <c r="D2241">
        <f>SUMIF(Data!$U$2:$U$2641,'Tree-map'!A2016,Data!$B$2:$B$2641)</f>
        <v>542900</v>
      </c>
      <c r="E2241">
        <f>COUNTIF(Data!$U$2:$U$2641,'Tree-map'!A2016)</f>
        <v>150</v>
      </c>
    </row>
    <row r="2242" spans="1:5" x14ac:dyDescent="0.2">
      <c r="A2242" t="s">
        <v>8868</v>
      </c>
      <c r="B2242" t="s">
        <v>434</v>
      </c>
      <c r="C2242" t="s">
        <v>3548</v>
      </c>
      <c r="D2242">
        <f>SUMIF(Data!$U$2:$U$2641,'Tree-map'!A2018,Data!$B$2:$B$2641)</f>
        <v>542900</v>
      </c>
      <c r="E2242">
        <f>COUNTIF(Data!$U$2:$U$2641,'Tree-map'!A2018)</f>
        <v>150</v>
      </c>
    </row>
    <row r="2243" spans="1:5" x14ac:dyDescent="0.2">
      <c r="A2243" t="s">
        <v>9261</v>
      </c>
      <c r="B2243" t="s">
        <v>434</v>
      </c>
      <c r="C2243" t="s">
        <v>6657</v>
      </c>
      <c r="D2243">
        <f>SUMIF(Data!$U$2:$U$2641,'Tree-map'!A2042,Data!$B$2:$B$2641)</f>
        <v>542900</v>
      </c>
      <c r="E2243">
        <f>COUNTIF(Data!$U$2:$U$2641,'Tree-map'!A2042)</f>
        <v>150</v>
      </c>
    </row>
    <row r="2244" spans="1:5" x14ac:dyDescent="0.2">
      <c r="A2244" t="s">
        <v>9261</v>
      </c>
      <c r="B2244" t="s">
        <v>434</v>
      </c>
      <c r="C2244" t="s">
        <v>6657</v>
      </c>
      <c r="D2244">
        <f>SUMIF(Data!$U$2:$U$2641,'Tree-map'!A2066,Data!$B$2:$B$2641)</f>
        <v>542900</v>
      </c>
      <c r="E2244">
        <f>COUNTIF(Data!$U$2:$U$2641,'Tree-map'!A2066)</f>
        <v>150</v>
      </c>
    </row>
    <row r="2245" spans="1:5" x14ac:dyDescent="0.2">
      <c r="A2245" t="s">
        <v>9295</v>
      </c>
      <c r="B2245" t="s">
        <v>434</v>
      </c>
      <c r="C2245" t="s">
        <v>6940</v>
      </c>
      <c r="D2245">
        <f>SUMIF(Data!$U$2:$U$2641,'Tree-map'!A2177,Data!$B$2:$B$2641)</f>
        <v>542900</v>
      </c>
      <c r="E2245">
        <f>COUNTIF(Data!$U$2:$U$2641,'Tree-map'!A2177)</f>
        <v>150</v>
      </c>
    </row>
    <row r="2246" spans="1:5" x14ac:dyDescent="0.2">
      <c r="A2246" t="s">
        <v>8786</v>
      </c>
      <c r="B2246" t="s">
        <v>434</v>
      </c>
      <c r="C2246" t="s">
        <v>2891</v>
      </c>
      <c r="D2246">
        <f>SUMIF(Data!$U$2:$U$2641,'Tree-map'!A2246,Data!$B$2:$B$2641)</f>
        <v>5100</v>
      </c>
      <c r="E2246">
        <f>COUNTIF(Data!$U$2:$U$2641,'Tree-map'!A2246)</f>
        <v>2</v>
      </c>
    </row>
    <row r="2247" spans="1:5" x14ac:dyDescent="0.2">
      <c r="A2247" t="s">
        <v>9320</v>
      </c>
      <c r="B2247" t="s">
        <v>434</v>
      </c>
      <c r="C2247" t="s">
        <v>7214</v>
      </c>
      <c r="D2247">
        <f>SUMIF(Data!$U$2:$U$2641,'Tree-map'!A2256,Data!$B$2:$B$2641)</f>
        <v>3100</v>
      </c>
      <c r="E2247">
        <f>COUNTIF(Data!$U$2:$U$2641,'Tree-map'!A2256)</f>
        <v>3</v>
      </c>
    </row>
    <row r="2248" spans="1:5" x14ac:dyDescent="0.2">
      <c r="A2248" t="s">
        <v>8918</v>
      </c>
      <c r="B2248" t="s">
        <v>434</v>
      </c>
      <c r="C2248" t="s">
        <v>3013</v>
      </c>
      <c r="D2248">
        <f>SUMIF(Data!$U$2:$U$2641,'Tree-map'!A2257,Data!$B$2:$B$2641)</f>
        <v>6100</v>
      </c>
      <c r="E2248">
        <f>COUNTIF(Data!$U$2:$U$2641,'Tree-map'!A2257)</f>
        <v>4</v>
      </c>
    </row>
    <row r="2249" spans="1:5" x14ac:dyDescent="0.2">
      <c r="A2249" t="s">
        <v>9325</v>
      </c>
      <c r="B2249" t="s">
        <v>434</v>
      </c>
      <c r="C2249" t="s">
        <v>854</v>
      </c>
      <c r="D2249">
        <f>SUMIF(Data!$U$2:$U$2641,'Tree-map'!A2279,Data!$B$2:$B$2641)</f>
        <v>12800</v>
      </c>
      <c r="E2249">
        <f>COUNTIF(Data!$U$2:$U$2641,'Tree-map'!A2279)</f>
        <v>7</v>
      </c>
    </row>
    <row r="2250" spans="1:5" x14ac:dyDescent="0.2">
      <c r="A2250" t="s">
        <v>8868</v>
      </c>
      <c r="B2250" t="s">
        <v>434</v>
      </c>
      <c r="C2250" t="s">
        <v>3548</v>
      </c>
      <c r="D2250">
        <f>SUMIF(Data!$U$2:$U$2641,'Tree-map'!A2395,Data!$B$2:$B$2641)</f>
        <v>163400</v>
      </c>
      <c r="E2250">
        <f>COUNTIF(Data!$U$2:$U$2641,'Tree-map'!A2395)</f>
        <v>62</v>
      </c>
    </row>
    <row r="2251" spans="1:5" x14ac:dyDescent="0.2">
      <c r="A2251" t="s">
        <v>8918</v>
      </c>
      <c r="B2251" t="s">
        <v>434</v>
      </c>
      <c r="C2251" t="s">
        <v>3013</v>
      </c>
      <c r="D2251">
        <f>SUMIF(Data!$U$2:$U$2641,'Tree-map'!A2437,Data!$B$2:$B$2641)</f>
        <v>5200</v>
      </c>
      <c r="E2251">
        <f>COUNTIF(Data!$U$2:$U$2641,'Tree-map'!A2437)</f>
        <v>2</v>
      </c>
    </row>
    <row r="2252" spans="1:5" x14ac:dyDescent="0.2">
      <c r="A2252" t="s">
        <v>9376</v>
      </c>
      <c r="B2252" t="s">
        <v>434</v>
      </c>
      <c r="C2252" t="s">
        <v>7725</v>
      </c>
      <c r="D2252">
        <f>SUMIF(Data!$U$2:$U$2641,'Tree-map'!A2452,Data!$B$2:$B$2641)</f>
        <v>31000</v>
      </c>
      <c r="E2252">
        <f>COUNTIF(Data!$U$2:$U$2641,'Tree-map'!A2452)</f>
        <v>7</v>
      </c>
    </row>
    <row r="2253" spans="1:5" x14ac:dyDescent="0.2">
      <c r="A2253" t="s">
        <v>9381</v>
      </c>
      <c r="B2253" t="s">
        <v>434</v>
      </c>
      <c r="C2253" t="s">
        <v>7758</v>
      </c>
      <c r="D2253">
        <f>SUMIF(Data!$U$2:$U$2641,'Tree-map'!A2466,Data!$B$2:$B$2641)</f>
        <v>2100</v>
      </c>
      <c r="E2253">
        <f>COUNTIF(Data!$U$2:$U$2641,'Tree-map'!A2466)</f>
        <v>1</v>
      </c>
    </row>
    <row r="2254" spans="1:5" x14ac:dyDescent="0.2">
      <c r="A2254" t="s">
        <v>9394</v>
      </c>
      <c r="B2254" t="s">
        <v>434</v>
      </c>
      <c r="C2254" t="s">
        <v>7844</v>
      </c>
      <c r="D2254">
        <f>SUMIF(Data!$U$2:$U$2641,'Tree-map'!A2497,Data!$B$2:$B$2641)</f>
        <v>1800</v>
      </c>
      <c r="E2254">
        <f>COUNTIF(Data!$U$2:$U$2641,'Tree-map'!A2497)</f>
        <v>1</v>
      </c>
    </row>
    <row r="2255" spans="1:5" x14ac:dyDescent="0.2">
      <c r="A2255" t="s">
        <v>9376</v>
      </c>
      <c r="B2255" t="s">
        <v>434</v>
      </c>
      <c r="C2255" t="s">
        <v>7725</v>
      </c>
      <c r="D2255">
        <f>SUMIF(Data!$U$2:$U$2641,'Tree-map'!A2572,Data!$B$2:$B$2641)</f>
        <v>1200</v>
      </c>
      <c r="E2255">
        <f>COUNTIF(Data!$U$2:$U$2641,'Tree-map'!A2572)</f>
        <v>1</v>
      </c>
    </row>
    <row r="2256" spans="1:5" x14ac:dyDescent="0.2">
      <c r="A2256" t="s">
        <v>9376</v>
      </c>
      <c r="B2256" t="s">
        <v>434</v>
      </c>
      <c r="C2256" t="s">
        <v>7725</v>
      </c>
      <c r="D2256">
        <f>SUMIF(Data!$U$2:$U$2641,'Tree-map'!A2573,Data!$B$2:$B$2641)</f>
        <v>1200</v>
      </c>
      <c r="E2256">
        <f>COUNTIF(Data!$U$2:$U$2641,'Tree-map'!A2573)</f>
        <v>1</v>
      </c>
    </row>
    <row r="2257" spans="1:5" x14ac:dyDescent="0.2">
      <c r="A2257" t="s">
        <v>8918</v>
      </c>
      <c r="B2257" t="s">
        <v>434</v>
      </c>
      <c r="C2257" t="s">
        <v>3013</v>
      </c>
      <c r="D2257">
        <f>SUMIF(Data!$U$2:$U$2641,'Tree-map'!A2617,Data!$B$2:$B$2641)</f>
        <v>153900</v>
      </c>
      <c r="E2257">
        <f>COUNTIF(Data!$U$2:$U$2641,'Tree-map'!A2617)</f>
        <v>19</v>
      </c>
    </row>
    <row r="2258" spans="1:5" x14ac:dyDescent="0.2">
      <c r="A2258" t="s">
        <v>8495</v>
      </c>
      <c r="B2258" t="s">
        <v>700</v>
      </c>
      <c r="C2258" t="s">
        <v>703</v>
      </c>
      <c r="D2258">
        <f>SUMIF(Data!$U$2:$U$2641,'Tree-map'!A134,Data!$B$2:$B$2641)</f>
        <v>9200</v>
      </c>
      <c r="E2258">
        <f>COUNTIF(Data!$U$2:$U$2641,'Tree-map'!A134)</f>
        <v>1</v>
      </c>
    </row>
    <row r="2259" spans="1:5" x14ac:dyDescent="0.2">
      <c r="A2259" t="s">
        <v>8498</v>
      </c>
      <c r="B2259" t="s">
        <v>700</v>
      </c>
      <c r="C2259" t="s">
        <v>730</v>
      </c>
      <c r="D2259">
        <f>SUMIF(Data!$U$2:$U$2641,'Tree-map'!A140,Data!$B$2:$B$2641)</f>
        <v>7900</v>
      </c>
      <c r="E2259">
        <f>COUNTIF(Data!$U$2:$U$2641,'Tree-map'!A140)</f>
        <v>1</v>
      </c>
    </row>
    <row r="2260" spans="1:5" x14ac:dyDescent="0.2">
      <c r="A2260" t="s">
        <v>8514</v>
      </c>
      <c r="B2260" t="s">
        <v>700</v>
      </c>
      <c r="C2260" t="s">
        <v>832</v>
      </c>
      <c r="D2260">
        <f>SUMIF(Data!$U$2:$U$2641,'Tree-map'!A166,Data!$B$2:$B$2641)</f>
        <v>4000</v>
      </c>
      <c r="E2260">
        <f>COUNTIF(Data!$U$2:$U$2641,'Tree-map'!A166)</f>
        <v>1</v>
      </c>
    </row>
    <row r="2261" spans="1:5" x14ac:dyDescent="0.2">
      <c r="A2261" t="s">
        <v>8573</v>
      </c>
      <c r="B2261" t="s">
        <v>700</v>
      </c>
      <c r="C2261" t="s">
        <v>1203</v>
      </c>
      <c r="D2261">
        <f>SUMIF(Data!$U$2:$U$2641,'Tree-map'!A300,Data!$B$2:$B$2641)</f>
        <v>1100</v>
      </c>
      <c r="E2261">
        <f>COUNTIF(Data!$U$2:$U$2641,'Tree-map'!A300)</f>
        <v>1</v>
      </c>
    </row>
    <row r="2262" spans="1:5" x14ac:dyDescent="0.2">
      <c r="A2262" t="s">
        <v>8619</v>
      </c>
      <c r="B2262" t="s">
        <v>700</v>
      </c>
      <c r="C2262" t="s">
        <v>1693</v>
      </c>
      <c r="D2262">
        <f>SUMIF(Data!$U$2:$U$2641,'Tree-map'!A399,Data!$B$2:$B$2641)</f>
        <v>20100</v>
      </c>
      <c r="E2262">
        <f>COUNTIF(Data!$U$2:$U$2641,'Tree-map'!A399)</f>
        <v>5</v>
      </c>
    </row>
    <row r="2263" spans="1:5" x14ac:dyDescent="0.2">
      <c r="A2263" t="s">
        <v>8679</v>
      </c>
      <c r="B2263" t="s">
        <v>700</v>
      </c>
      <c r="C2263" t="s">
        <v>2154</v>
      </c>
      <c r="D2263">
        <f>SUMIF(Data!$U$2:$U$2641,'Tree-map'!A534,Data!$B$2:$B$2641)</f>
        <v>2800</v>
      </c>
      <c r="E2263">
        <f>COUNTIF(Data!$U$2:$U$2641,'Tree-map'!A534)</f>
        <v>1</v>
      </c>
    </row>
    <row r="2264" spans="1:5" x14ac:dyDescent="0.2">
      <c r="A2264" t="s">
        <v>8688</v>
      </c>
      <c r="B2264" t="s">
        <v>700</v>
      </c>
      <c r="C2264" t="s">
        <v>2192</v>
      </c>
      <c r="D2264">
        <f>SUMIF(Data!$U$2:$U$2641,'Tree-map'!A546,Data!$B$2:$B$2641)</f>
        <v>140100</v>
      </c>
      <c r="E2264">
        <f>COUNTIF(Data!$U$2:$U$2641,'Tree-map'!A546)</f>
        <v>36</v>
      </c>
    </row>
    <row r="2265" spans="1:5" x14ac:dyDescent="0.2">
      <c r="A2265" t="s">
        <v>8698</v>
      </c>
      <c r="B2265" t="s">
        <v>700</v>
      </c>
      <c r="C2265" t="s">
        <v>2260</v>
      </c>
      <c r="D2265">
        <f>SUMIF(Data!$U$2:$U$2641,'Tree-map'!A564,Data!$B$2:$B$2641)</f>
        <v>22700</v>
      </c>
      <c r="E2265">
        <f>COUNTIF(Data!$U$2:$U$2641,'Tree-map'!A564)</f>
        <v>5</v>
      </c>
    </row>
    <row r="2266" spans="1:5" x14ac:dyDescent="0.2">
      <c r="A2266" t="s">
        <v>8704</v>
      </c>
      <c r="B2266" t="s">
        <v>700</v>
      </c>
      <c r="C2266" t="s">
        <v>2320</v>
      </c>
      <c r="D2266">
        <f>SUMIF(Data!$U$2:$U$2641,'Tree-map'!A582,Data!$B$2:$B$2641)</f>
        <v>84200</v>
      </c>
      <c r="E2266">
        <f>COUNTIF(Data!$U$2:$U$2641,'Tree-map'!A582)</f>
        <v>18</v>
      </c>
    </row>
    <row r="2267" spans="1:5" x14ac:dyDescent="0.2">
      <c r="A2267" t="s">
        <v>8730</v>
      </c>
      <c r="B2267" t="s">
        <v>700</v>
      </c>
      <c r="C2267" t="s">
        <v>2494</v>
      </c>
      <c r="D2267">
        <f>SUMIF(Data!$U$2:$U$2641,'Tree-map'!A633,Data!$B$2:$B$2641)</f>
        <v>20000</v>
      </c>
      <c r="E2267">
        <f>COUNTIF(Data!$U$2:$U$2641,'Tree-map'!A633)</f>
        <v>5</v>
      </c>
    </row>
    <row r="2268" spans="1:5" x14ac:dyDescent="0.2">
      <c r="A2268" t="s">
        <v>8755</v>
      </c>
      <c r="B2268" t="s">
        <v>700</v>
      </c>
      <c r="C2268" t="s">
        <v>2688</v>
      </c>
      <c r="D2268">
        <f>SUMIF(Data!$U$2:$U$2641,'Tree-map'!A694,Data!$B$2:$B$2641)</f>
        <v>10500</v>
      </c>
      <c r="E2268">
        <f>COUNTIF(Data!$U$2:$U$2641,'Tree-map'!A694)</f>
        <v>1</v>
      </c>
    </row>
    <row r="2269" spans="1:5" x14ac:dyDescent="0.2">
      <c r="A2269" t="s">
        <v>8763</v>
      </c>
      <c r="B2269" t="s">
        <v>700</v>
      </c>
      <c r="C2269" t="s">
        <v>700</v>
      </c>
      <c r="D2269">
        <f>SUMIF(Data!$U$2:$U$2641,'Tree-map'!A705,Data!$B$2:$B$2641)</f>
        <v>164600</v>
      </c>
      <c r="E2269">
        <f>COUNTIF(Data!$U$2:$U$2641,'Tree-map'!A705)</f>
        <v>40</v>
      </c>
    </row>
    <row r="2270" spans="1:5" x14ac:dyDescent="0.2">
      <c r="A2270" t="s">
        <v>8778</v>
      </c>
      <c r="B2270" t="s">
        <v>700</v>
      </c>
      <c r="C2270" t="s">
        <v>2823</v>
      </c>
      <c r="D2270">
        <f>SUMIF(Data!$U$2:$U$2641,'Tree-map'!A732,Data!$B$2:$B$2641)</f>
        <v>164600</v>
      </c>
      <c r="E2270">
        <f>COUNTIF(Data!$U$2:$U$2641,'Tree-map'!A732)</f>
        <v>40</v>
      </c>
    </row>
    <row r="2271" spans="1:5" x14ac:dyDescent="0.2">
      <c r="A2271" t="s">
        <v>8824</v>
      </c>
      <c r="B2271" t="s">
        <v>700</v>
      </c>
      <c r="C2271" t="s">
        <v>3236</v>
      </c>
      <c r="D2271">
        <f>SUMIF(Data!$U$2:$U$2641,'Tree-map'!A864,Data!$B$2:$B$2641)</f>
        <v>164600</v>
      </c>
      <c r="E2271">
        <f>COUNTIF(Data!$U$2:$U$2641,'Tree-map'!A864)</f>
        <v>40</v>
      </c>
    </row>
    <row r="2272" spans="1:5" x14ac:dyDescent="0.2">
      <c r="A2272" t="s">
        <v>8889</v>
      </c>
      <c r="B2272" t="s">
        <v>700</v>
      </c>
      <c r="C2272" t="s">
        <v>3788</v>
      </c>
      <c r="D2272">
        <f>SUMIF(Data!$U$2:$U$2641,'Tree-map'!A1036,Data!$B$2:$B$2641)</f>
        <v>1000</v>
      </c>
      <c r="E2272">
        <f>COUNTIF(Data!$U$2:$U$2641,'Tree-map'!A1036)</f>
        <v>1</v>
      </c>
    </row>
    <row r="2273" spans="1:5" x14ac:dyDescent="0.2">
      <c r="A2273" t="s">
        <v>8903</v>
      </c>
      <c r="B2273" t="s">
        <v>700</v>
      </c>
      <c r="C2273" t="s">
        <v>3915</v>
      </c>
      <c r="D2273">
        <f>SUMIF(Data!$U$2:$U$2641,'Tree-map'!A1077,Data!$B$2:$B$2641)</f>
        <v>33400</v>
      </c>
      <c r="E2273">
        <f>COUNTIF(Data!$U$2:$U$2641,'Tree-map'!A1077)</f>
        <v>12</v>
      </c>
    </row>
    <row r="2274" spans="1:5" x14ac:dyDescent="0.2">
      <c r="A2274" t="s">
        <v>8903</v>
      </c>
      <c r="B2274" t="s">
        <v>700</v>
      </c>
      <c r="C2274" t="s">
        <v>3915</v>
      </c>
      <c r="D2274">
        <f>SUMIF(Data!$U$2:$U$2641,'Tree-map'!A1119,Data!$B$2:$B$2641)</f>
        <v>6500</v>
      </c>
      <c r="E2274">
        <f>COUNTIF(Data!$U$2:$U$2641,'Tree-map'!A1119)</f>
        <v>2</v>
      </c>
    </row>
    <row r="2275" spans="1:5" x14ac:dyDescent="0.2">
      <c r="A2275" t="s">
        <v>8927</v>
      </c>
      <c r="B2275" t="s">
        <v>700</v>
      </c>
      <c r="C2275" t="s">
        <v>4094</v>
      </c>
      <c r="D2275">
        <f>SUMIF(Data!$U$2:$U$2641,'Tree-map'!A1140,Data!$B$2:$B$2641)</f>
        <v>11900</v>
      </c>
      <c r="E2275">
        <f>COUNTIF(Data!$U$2:$U$2641,'Tree-map'!A1140)</f>
        <v>4</v>
      </c>
    </row>
    <row r="2276" spans="1:5" x14ac:dyDescent="0.2">
      <c r="A2276" t="s">
        <v>9025</v>
      </c>
      <c r="B2276" t="s">
        <v>700</v>
      </c>
      <c r="C2276" t="s">
        <v>4863</v>
      </c>
      <c r="D2276">
        <f>SUMIF(Data!$U$2:$U$2641,'Tree-map'!A1408,Data!$B$2:$B$2641)</f>
        <v>23400</v>
      </c>
      <c r="E2276">
        <f>COUNTIF(Data!$U$2:$U$2641,'Tree-map'!A1408)</f>
        <v>9</v>
      </c>
    </row>
    <row r="2277" spans="1:5" x14ac:dyDescent="0.2">
      <c r="A2277" t="s">
        <v>9025</v>
      </c>
      <c r="B2277" t="s">
        <v>700</v>
      </c>
      <c r="C2277" t="s">
        <v>4863</v>
      </c>
      <c r="D2277">
        <f>SUMIF(Data!$U$2:$U$2641,'Tree-map'!A1473,Data!$B$2:$B$2641)</f>
        <v>10000</v>
      </c>
      <c r="E2277">
        <f>COUNTIF(Data!$U$2:$U$2641,'Tree-map'!A1473)</f>
        <v>8</v>
      </c>
    </row>
    <row r="2278" spans="1:5" x14ac:dyDescent="0.2">
      <c r="A2278" t="s">
        <v>9071</v>
      </c>
      <c r="B2278" t="s">
        <v>700</v>
      </c>
      <c r="C2278" t="s">
        <v>5222</v>
      </c>
      <c r="D2278">
        <f>SUMIF(Data!$U$2:$U$2641,'Tree-map'!A1536,Data!$B$2:$B$2641)</f>
        <v>9300</v>
      </c>
      <c r="E2278">
        <f>COUNTIF(Data!$U$2:$U$2641,'Tree-map'!A1536)</f>
        <v>1</v>
      </c>
    </row>
    <row r="2279" spans="1:5" x14ac:dyDescent="0.2">
      <c r="A2279" t="s">
        <v>8763</v>
      </c>
      <c r="B2279" t="s">
        <v>700</v>
      </c>
      <c r="C2279" t="s">
        <v>700</v>
      </c>
      <c r="D2279">
        <f>SUMIF(Data!$U$2:$U$2641,'Tree-map'!A1564,Data!$B$2:$B$2641)</f>
        <v>12900</v>
      </c>
      <c r="E2279">
        <f>COUNTIF(Data!$U$2:$U$2641,'Tree-map'!A1564)</f>
        <v>2</v>
      </c>
    </row>
    <row r="2280" spans="1:5" x14ac:dyDescent="0.2">
      <c r="A2280" t="s">
        <v>8763</v>
      </c>
      <c r="B2280" t="s">
        <v>700</v>
      </c>
      <c r="C2280" t="s">
        <v>700</v>
      </c>
      <c r="D2280">
        <f>SUMIF(Data!$U$2:$U$2641,'Tree-map'!A1578,Data!$B$2:$B$2641)</f>
        <v>4600</v>
      </c>
      <c r="E2280">
        <f>COUNTIF(Data!$U$2:$U$2641,'Tree-map'!A1578)</f>
        <v>1</v>
      </c>
    </row>
    <row r="2281" spans="1:5" x14ac:dyDescent="0.2">
      <c r="A2281" t="s">
        <v>9091</v>
      </c>
      <c r="B2281" t="s">
        <v>700</v>
      </c>
      <c r="C2281" t="s">
        <v>5380</v>
      </c>
      <c r="D2281">
        <f>SUMIF(Data!$U$2:$U$2641,'Tree-map'!A1592,Data!$B$2:$B$2641)</f>
        <v>9100</v>
      </c>
      <c r="E2281">
        <f>COUNTIF(Data!$U$2:$U$2641,'Tree-map'!A1592)</f>
        <v>3</v>
      </c>
    </row>
    <row r="2282" spans="1:5" x14ac:dyDescent="0.2">
      <c r="A2282" t="s">
        <v>9109</v>
      </c>
      <c r="B2282" t="s">
        <v>700</v>
      </c>
      <c r="C2282" t="s">
        <v>5559</v>
      </c>
      <c r="D2282">
        <f>SUMIF(Data!$U$2:$U$2641,'Tree-map'!A1651,Data!$B$2:$B$2641)</f>
        <v>2500</v>
      </c>
      <c r="E2282">
        <f>COUNTIF(Data!$U$2:$U$2641,'Tree-map'!A1651)</f>
        <v>1</v>
      </c>
    </row>
    <row r="2283" spans="1:5" x14ac:dyDescent="0.2">
      <c r="A2283" t="s">
        <v>9114</v>
      </c>
      <c r="B2283" t="s">
        <v>700</v>
      </c>
      <c r="C2283" t="s">
        <v>5606</v>
      </c>
      <c r="D2283">
        <f>SUMIF(Data!$U$2:$U$2641,'Tree-map'!A1666,Data!$B$2:$B$2641)</f>
        <v>26700</v>
      </c>
      <c r="E2283">
        <f>COUNTIF(Data!$U$2:$U$2641,'Tree-map'!A1666)</f>
        <v>7</v>
      </c>
    </row>
    <row r="2284" spans="1:5" x14ac:dyDescent="0.2">
      <c r="A2284" t="s">
        <v>9117</v>
      </c>
      <c r="B2284" t="s">
        <v>700</v>
      </c>
      <c r="C2284" t="s">
        <v>5639</v>
      </c>
      <c r="D2284">
        <f>SUMIF(Data!$U$2:$U$2641,'Tree-map'!A1679,Data!$B$2:$B$2641)</f>
        <v>2000</v>
      </c>
      <c r="E2284">
        <f>COUNTIF(Data!$U$2:$U$2641,'Tree-map'!A1679)</f>
        <v>1</v>
      </c>
    </row>
    <row r="2285" spans="1:5" x14ac:dyDescent="0.2">
      <c r="A2285" t="s">
        <v>9135</v>
      </c>
      <c r="B2285" t="s">
        <v>700</v>
      </c>
      <c r="C2285" t="s">
        <v>5769</v>
      </c>
      <c r="D2285">
        <f>SUMIF(Data!$U$2:$U$2641,'Tree-map'!A1726,Data!$B$2:$B$2641)</f>
        <v>1600</v>
      </c>
      <c r="E2285">
        <f>COUNTIF(Data!$U$2:$U$2641,'Tree-map'!A1726)</f>
        <v>1</v>
      </c>
    </row>
    <row r="2286" spans="1:5" x14ac:dyDescent="0.2">
      <c r="A2286" t="s">
        <v>9025</v>
      </c>
      <c r="B2286" t="s">
        <v>700</v>
      </c>
      <c r="C2286" t="s">
        <v>4863</v>
      </c>
      <c r="D2286">
        <f>SUMIF(Data!$U$2:$U$2641,'Tree-map'!A1794,Data!$B$2:$B$2641)</f>
        <v>68600</v>
      </c>
      <c r="E2286">
        <f>COUNTIF(Data!$U$2:$U$2641,'Tree-map'!A1794)</f>
        <v>32</v>
      </c>
    </row>
    <row r="2287" spans="1:5" x14ac:dyDescent="0.2">
      <c r="A2287" t="s">
        <v>9177</v>
      </c>
      <c r="B2287" t="s">
        <v>700</v>
      </c>
      <c r="C2287" t="s">
        <v>6051</v>
      </c>
      <c r="D2287">
        <f>SUMIF(Data!$U$2:$U$2641,'Tree-map'!A1823,Data!$B$2:$B$2641)</f>
        <v>4100</v>
      </c>
      <c r="E2287">
        <f>COUNTIF(Data!$U$2:$U$2641,'Tree-map'!A1823)</f>
        <v>3</v>
      </c>
    </row>
    <row r="2288" spans="1:5" x14ac:dyDescent="0.2">
      <c r="A2288" t="s">
        <v>9180</v>
      </c>
      <c r="B2288" t="s">
        <v>700</v>
      </c>
      <c r="C2288" t="s">
        <v>6085</v>
      </c>
      <c r="D2288">
        <f>SUMIF(Data!$U$2:$U$2641,'Tree-map'!A1835,Data!$B$2:$B$2641)</f>
        <v>1000</v>
      </c>
      <c r="E2288">
        <f>COUNTIF(Data!$U$2:$U$2641,'Tree-map'!A1835)</f>
        <v>1</v>
      </c>
    </row>
    <row r="2289" spans="1:5" x14ac:dyDescent="0.2">
      <c r="A2289" t="s">
        <v>8763</v>
      </c>
      <c r="B2289" t="s">
        <v>700</v>
      </c>
      <c r="C2289" t="s">
        <v>700</v>
      </c>
      <c r="D2289">
        <f>SUMIF(Data!$U$2:$U$2641,'Tree-map'!A2236,Data!$B$2:$B$2641)</f>
        <v>15500</v>
      </c>
      <c r="E2289">
        <f>COUNTIF(Data!$U$2:$U$2641,'Tree-map'!A2236)</f>
        <v>4</v>
      </c>
    </row>
    <row r="2290" spans="1:5" x14ac:dyDescent="0.2">
      <c r="A2290" t="s">
        <v>8763</v>
      </c>
      <c r="B2290" t="s">
        <v>700</v>
      </c>
      <c r="C2290" t="s">
        <v>700</v>
      </c>
      <c r="D2290">
        <f>SUMIF(Data!$U$2:$U$2641,'Tree-map'!A2237,Data!$B$2:$B$2641)</f>
        <v>1700</v>
      </c>
      <c r="E2290">
        <f>COUNTIF(Data!$U$2:$U$2641,'Tree-map'!A2237)</f>
        <v>1</v>
      </c>
    </row>
    <row r="2291" spans="1:5" x14ac:dyDescent="0.2">
      <c r="A2291" t="s">
        <v>8763</v>
      </c>
      <c r="B2291" t="s">
        <v>700</v>
      </c>
      <c r="C2291" t="s">
        <v>700</v>
      </c>
      <c r="D2291">
        <f>SUMIF(Data!$U$2:$U$2641,'Tree-map'!A2238,Data!$B$2:$B$2641)</f>
        <v>17300</v>
      </c>
      <c r="E2291">
        <f>COUNTIF(Data!$U$2:$U$2641,'Tree-map'!A2238)</f>
        <v>8</v>
      </c>
    </row>
    <row r="2292" spans="1:5" x14ac:dyDescent="0.2">
      <c r="A2292" t="s">
        <v>9382</v>
      </c>
      <c r="B2292" t="s">
        <v>700</v>
      </c>
      <c r="C2292" t="s">
        <v>7769</v>
      </c>
      <c r="D2292">
        <f>SUMIF(Data!$U$2:$U$2641,'Tree-map'!A2470,Data!$B$2:$B$2641)</f>
        <v>85200</v>
      </c>
      <c r="E2292">
        <f>COUNTIF(Data!$U$2:$U$2641,'Tree-map'!A2470)</f>
        <v>9</v>
      </c>
    </row>
    <row r="2293" spans="1:5" x14ac:dyDescent="0.2">
      <c r="A2293" t="s">
        <v>9404</v>
      </c>
      <c r="B2293" t="s">
        <v>700</v>
      </c>
      <c r="C2293" t="s">
        <v>7914</v>
      </c>
      <c r="D2293">
        <f>SUMIF(Data!$U$2:$U$2641,'Tree-map'!A2521,Data!$B$2:$B$2641)</f>
        <v>7500</v>
      </c>
      <c r="E2293">
        <f>COUNTIF(Data!$U$2:$U$2641,'Tree-map'!A2521)</f>
        <v>5</v>
      </c>
    </row>
    <row r="2294" spans="1:5" x14ac:dyDescent="0.2">
      <c r="A2294" t="s">
        <v>9425</v>
      </c>
      <c r="B2294" t="s">
        <v>700</v>
      </c>
      <c r="C2294" t="s">
        <v>8071</v>
      </c>
      <c r="D2294">
        <f>SUMIF(Data!$U$2:$U$2641,'Tree-map'!A2583,Data!$B$2:$B$2641)</f>
        <v>6800</v>
      </c>
      <c r="E2294">
        <f>COUNTIF(Data!$U$2:$U$2641,'Tree-map'!A2583)</f>
        <v>5</v>
      </c>
    </row>
    <row r="2295" spans="1:5" x14ac:dyDescent="0.2">
      <c r="A2295" t="s">
        <v>9428</v>
      </c>
      <c r="B2295" t="s">
        <v>700</v>
      </c>
      <c r="C2295" t="s">
        <v>8089</v>
      </c>
      <c r="D2295">
        <f>SUMIF(Data!$U$2:$U$2641,'Tree-map'!A2588,Data!$B$2:$B$2641)</f>
        <v>163400</v>
      </c>
      <c r="E2295">
        <f>COUNTIF(Data!$U$2:$U$2641,'Tree-map'!A2588)</f>
        <v>62</v>
      </c>
    </row>
    <row r="2296" spans="1:5" x14ac:dyDescent="0.2">
      <c r="A2296" t="s">
        <v>8763</v>
      </c>
      <c r="B2296" t="s">
        <v>700</v>
      </c>
      <c r="C2296" t="s">
        <v>700</v>
      </c>
      <c r="D2296">
        <f>SUMIF(Data!$U$2:$U$2641,'Tree-map'!A2631,Data!$B$2:$B$2641)</f>
        <v>1700</v>
      </c>
      <c r="E2296">
        <f>COUNTIF(Data!$U$2:$U$2641,'Tree-map'!A2631)</f>
        <v>1</v>
      </c>
    </row>
    <row r="2297" spans="1:5" x14ac:dyDescent="0.2">
      <c r="A2297" t="s">
        <v>8399</v>
      </c>
      <c r="B2297" t="s">
        <v>42</v>
      </c>
      <c r="C2297" t="s">
        <v>45</v>
      </c>
      <c r="D2297">
        <f>SUMIF(Data!$U$2:$U$2641,'Tree-map'!A4,Data!$B$2:$B$2641)</f>
        <v>27400</v>
      </c>
      <c r="E2297">
        <f>COUNTIF(Data!$U$2:$U$2641,'Tree-map'!A4)</f>
        <v>1</v>
      </c>
    </row>
    <row r="2298" spans="1:5" x14ac:dyDescent="0.2">
      <c r="A2298" t="s">
        <v>8400</v>
      </c>
      <c r="B2298" t="s">
        <v>42</v>
      </c>
      <c r="C2298" t="s">
        <v>53</v>
      </c>
      <c r="D2298">
        <f>SUMIF(Data!$U$2:$U$2641,'Tree-map'!A5,Data!$B$2:$B$2641)</f>
        <v>24600</v>
      </c>
      <c r="E2298">
        <f>COUNTIF(Data!$U$2:$U$2641,'Tree-map'!A5)</f>
        <v>1</v>
      </c>
    </row>
    <row r="2299" spans="1:5" x14ac:dyDescent="0.2">
      <c r="A2299" t="s">
        <v>8402</v>
      </c>
      <c r="B2299" t="s">
        <v>42</v>
      </c>
      <c r="C2299" t="s">
        <v>68</v>
      </c>
      <c r="D2299">
        <f>SUMIF(Data!$U$2:$U$2641,'Tree-map'!A7,Data!$B$2:$B$2641)</f>
        <v>18700</v>
      </c>
      <c r="E2299">
        <f>COUNTIF(Data!$U$2:$U$2641,'Tree-map'!A7)</f>
        <v>1</v>
      </c>
    </row>
    <row r="2300" spans="1:5" x14ac:dyDescent="0.2">
      <c r="A2300" t="s">
        <v>8402</v>
      </c>
      <c r="B2300" t="s">
        <v>42</v>
      </c>
      <c r="C2300" t="s">
        <v>68</v>
      </c>
      <c r="D2300">
        <f>SUMIF(Data!$U$2:$U$2641,'Tree-map'!A11,Data!$B$2:$B$2641)</f>
        <v>47600</v>
      </c>
      <c r="E2300">
        <f>COUNTIF(Data!$U$2:$U$2641,'Tree-map'!A11)</f>
        <v>14</v>
      </c>
    </row>
    <row r="2301" spans="1:5" x14ac:dyDescent="0.2">
      <c r="A2301" t="s">
        <v>8407</v>
      </c>
      <c r="B2301" t="s">
        <v>42</v>
      </c>
      <c r="C2301" t="s">
        <v>109</v>
      </c>
      <c r="D2301">
        <f>SUMIF(Data!$U$2:$U$2641,'Tree-map'!A13,Data!$B$2:$B$2641)</f>
        <v>55300</v>
      </c>
      <c r="E2301">
        <f>COUNTIF(Data!$U$2:$U$2641,'Tree-map'!A13)</f>
        <v>3</v>
      </c>
    </row>
    <row r="2302" spans="1:5" x14ac:dyDescent="0.2">
      <c r="A2302" t="s">
        <v>8407</v>
      </c>
      <c r="B2302" t="s">
        <v>42</v>
      </c>
      <c r="C2302" t="s">
        <v>109</v>
      </c>
      <c r="D2302">
        <f>SUMIF(Data!$U$2:$U$2641,'Tree-map'!A15,Data!$B$2:$B$2641)</f>
        <v>47600</v>
      </c>
      <c r="E2302">
        <f>COUNTIF(Data!$U$2:$U$2641,'Tree-map'!A15)</f>
        <v>14</v>
      </c>
    </row>
    <row r="2303" spans="1:5" x14ac:dyDescent="0.2">
      <c r="A2303" t="s">
        <v>8410</v>
      </c>
      <c r="B2303" t="s">
        <v>42</v>
      </c>
      <c r="C2303" t="s">
        <v>132</v>
      </c>
      <c r="D2303">
        <f>SUMIF(Data!$U$2:$U$2641,'Tree-map'!A17,Data!$B$2:$B$2641)</f>
        <v>5500</v>
      </c>
      <c r="E2303">
        <f>COUNTIF(Data!$U$2:$U$2641,'Tree-map'!A17)</f>
        <v>1</v>
      </c>
    </row>
    <row r="2304" spans="1:5" x14ac:dyDescent="0.2">
      <c r="A2304" t="s">
        <v>8414</v>
      </c>
      <c r="B2304" t="s">
        <v>42</v>
      </c>
      <c r="C2304" t="s">
        <v>170</v>
      </c>
      <c r="D2304">
        <f>SUMIF(Data!$U$2:$U$2641,'Tree-map'!A24,Data!$B$2:$B$2641)</f>
        <v>13400</v>
      </c>
      <c r="E2304">
        <f>COUNTIF(Data!$U$2:$U$2641,'Tree-map'!A24)</f>
        <v>4</v>
      </c>
    </row>
    <row r="2305" spans="1:5" x14ac:dyDescent="0.2">
      <c r="A2305" t="s">
        <v>8417</v>
      </c>
      <c r="B2305" t="s">
        <v>42</v>
      </c>
      <c r="C2305" t="s">
        <v>186</v>
      </c>
      <c r="D2305">
        <f>SUMIF(Data!$U$2:$U$2641,'Tree-map'!A27,Data!$B$2:$B$2641)</f>
        <v>13400</v>
      </c>
      <c r="E2305">
        <f>COUNTIF(Data!$U$2:$U$2641,'Tree-map'!A27)</f>
        <v>4</v>
      </c>
    </row>
    <row r="2306" spans="1:5" x14ac:dyDescent="0.2">
      <c r="A2306" t="s">
        <v>8423</v>
      </c>
      <c r="B2306" t="s">
        <v>42</v>
      </c>
      <c r="C2306" t="s">
        <v>233</v>
      </c>
      <c r="D2306">
        <f>SUMIF(Data!$U$2:$U$2641,'Tree-map'!A35,Data!$B$2:$B$2641)</f>
        <v>6700</v>
      </c>
      <c r="E2306">
        <f>COUNTIF(Data!$U$2:$U$2641,'Tree-map'!A35)</f>
        <v>2</v>
      </c>
    </row>
    <row r="2307" spans="1:5" x14ac:dyDescent="0.2">
      <c r="A2307" t="s">
        <v>8431</v>
      </c>
      <c r="B2307" t="s">
        <v>42</v>
      </c>
      <c r="C2307" t="s">
        <v>291</v>
      </c>
      <c r="D2307">
        <f>SUMIF(Data!$U$2:$U$2641,'Tree-map'!A46,Data!$B$2:$B$2641)</f>
        <v>47600</v>
      </c>
      <c r="E2307">
        <f>COUNTIF(Data!$U$2:$U$2641,'Tree-map'!A46)</f>
        <v>14</v>
      </c>
    </row>
    <row r="2308" spans="1:5" x14ac:dyDescent="0.2">
      <c r="A2308" t="s">
        <v>8438</v>
      </c>
      <c r="B2308" t="s">
        <v>42</v>
      </c>
      <c r="C2308" t="s">
        <v>334</v>
      </c>
      <c r="D2308">
        <f>SUMIF(Data!$U$2:$U$2641,'Tree-map'!A54,Data!$B$2:$B$2641)</f>
        <v>1500</v>
      </c>
      <c r="E2308">
        <f>COUNTIF(Data!$U$2:$U$2641,'Tree-map'!A54)</f>
        <v>1</v>
      </c>
    </row>
    <row r="2309" spans="1:5" x14ac:dyDescent="0.2">
      <c r="A2309" t="s">
        <v>8439</v>
      </c>
      <c r="B2309" t="s">
        <v>42</v>
      </c>
      <c r="C2309" t="s">
        <v>342</v>
      </c>
      <c r="D2309">
        <f>SUMIF(Data!$U$2:$U$2641,'Tree-map'!A56,Data!$B$2:$B$2641)</f>
        <v>5300</v>
      </c>
      <c r="E2309">
        <f>COUNTIF(Data!$U$2:$U$2641,'Tree-map'!A56)</f>
        <v>3</v>
      </c>
    </row>
    <row r="2310" spans="1:5" x14ac:dyDescent="0.2">
      <c r="A2310" t="s">
        <v>8399</v>
      </c>
      <c r="B2310" t="s">
        <v>42</v>
      </c>
      <c r="C2310" t="s">
        <v>45</v>
      </c>
      <c r="D2310">
        <f>SUMIF(Data!$U$2:$U$2641,'Tree-map'!A61,Data!$B$2:$B$2641)</f>
        <v>2800</v>
      </c>
      <c r="E2310">
        <f>COUNTIF(Data!$U$2:$U$2641,'Tree-map'!A61)</f>
        <v>2</v>
      </c>
    </row>
    <row r="2311" spans="1:5" x14ac:dyDescent="0.2">
      <c r="A2311" t="s">
        <v>8431</v>
      </c>
      <c r="B2311" t="s">
        <v>42</v>
      </c>
      <c r="C2311" t="s">
        <v>291</v>
      </c>
      <c r="D2311">
        <f>SUMIF(Data!$U$2:$U$2641,'Tree-map'!A64,Data!$B$2:$B$2641)</f>
        <v>1200</v>
      </c>
      <c r="E2311">
        <f>COUNTIF(Data!$U$2:$U$2641,'Tree-map'!A64)</f>
        <v>1</v>
      </c>
    </row>
    <row r="2312" spans="1:5" x14ac:dyDescent="0.2">
      <c r="A2312" t="s">
        <v>8456</v>
      </c>
      <c r="B2312" t="s">
        <v>42</v>
      </c>
      <c r="C2312" t="s">
        <v>440</v>
      </c>
      <c r="D2312">
        <f>SUMIF(Data!$U$2:$U$2641,'Tree-map'!A77,Data!$B$2:$B$2641)</f>
        <v>6300</v>
      </c>
      <c r="E2312">
        <f>COUNTIF(Data!$U$2:$U$2641,'Tree-map'!A77)</f>
        <v>1</v>
      </c>
    </row>
    <row r="2313" spans="1:5" x14ac:dyDescent="0.2">
      <c r="A2313" t="s">
        <v>8407</v>
      </c>
      <c r="B2313" t="s">
        <v>42</v>
      </c>
      <c r="C2313" t="s">
        <v>109</v>
      </c>
      <c r="D2313">
        <f>SUMIF(Data!$U$2:$U$2641,'Tree-map'!A106,Data!$B$2:$B$2641)</f>
        <v>1500</v>
      </c>
      <c r="E2313">
        <f>COUNTIF(Data!$U$2:$U$2641,'Tree-map'!A106)</f>
        <v>1</v>
      </c>
    </row>
    <row r="2314" spans="1:5" x14ac:dyDescent="0.2">
      <c r="A2314" t="s">
        <v>8482</v>
      </c>
      <c r="B2314" t="s">
        <v>42</v>
      </c>
      <c r="C2314" t="s">
        <v>614</v>
      </c>
      <c r="D2314">
        <f>SUMIF(Data!$U$2:$U$2641,'Tree-map'!A114,Data!$B$2:$B$2641)</f>
        <v>3700</v>
      </c>
      <c r="E2314">
        <f>COUNTIF(Data!$U$2:$U$2641,'Tree-map'!A114)</f>
        <v>3</v>
      </c>
    </row>
    <row r="2315" spans="1:5" x14ac:dyDescent="0.2">
      <c r="A2315" t="s">
        <v>8494</v>
      </c>
      <c r="B2315" t="s">
        <v>42</v>
      </c>
      <c r="C2315" t="s">
        <v>695</v>
      </c>
      <c r="D2315">
        <f>SUMIF(Data!$U$2:$U$2641,'Tree-map'!A133,Data!$B$2:$B$2641)</f>
        <v>375200</v>
      </c>
      <c r="E2315">
        <f>COUNTIF(Data!$U$2:$U$2641,'Tree-map'!A133)</f>
        <v>85</v>
      </c>
    </row>
    <row r="2316" spans="1:5" x14ac:dyDescent="0.2">
      <c r="A2316" t="s">
        <v>8503</v>
      </c>
      <c r="B2316" t="s">
        <v>42</v>
      </c>
      <c r="C2316" t="s">
        <v>754</v>
      </c>
      <c r="D2316">
        <f>SUMIF(Data!$U$2:$U$2641,'Tree-map'!A146,Data!$B$2:$B$2641)</f>
        <v>6800</v>
      </c>
      <c r="E2316">
        <f>COUNTIF(Data!$U$2:$U$2641,'Tree-map'!A146)</f>
        <v>1</v>
      </c>
    </row>
    <row r="2317" spans="1:5" x14ac:dyDescent="0.2">
      <c r="A2317" t="s">
        <v>8505</v>
      </c>
      <c r="B2317" t="s">
        <v>42</v>
      </c>
      <c r="C2317" t="s">
        <v>766</v>
      </c>
      <c r="D2317">
        <f>SUMIF(Data!$U$2:$U$2641,'Tree-map'!A149,Data!$B$2:$B$2641)</f>
        <v>6100</v>
      </c>
      <c r="E2317">
        <f>COUNTIF(Data!$U$2:$U$2641,'Tree-map'!A149)</f>
        <v>1</v>
      </c>
    </row>
    <row r="2318" spans="1:5" x14ac:dyDescent="0.2">
      <c r="A2318" t="s">
        <v>8423</v>
      </c>
      <c r="B2318" t="s">
        <v>42</v>
      </c>
      <c r="C2318" t="s">
        <v>233</v>
      </c>
      <c r="D2318">
        <f>SUMIF(Data!$U$2:$U$2641,'Tree-map'!A161,Data!$B$2:$B$2641)</f>
        <v>375200</v>
      </c>
      <c r="E2318">
        <f>COUNTIF(Data!$U$2:$U$2641,'Tree-map'!A161)</f>
        <v>85</v>
      </c>
    </row>
    <row r="2319" spans="1:5" x14ac:dyDescent="0.2">
      <c r="A2319" t="s">
        <v>8519</v>
      </c>
      <c r="B2319" t="s">
        <v>42</v>
      </c>
      <c r="C2319" t="s">
        <v>854</v>
      </c>
      <c r="D2319">
        <f>SUMIF(Data!$U$2:$U$2641,'Tree-map'!A172,Data!$B$2:$B$2641)</f>
        <v>375200</v>
      </c>
      <c r="E2319">
        <f>COUNTIF(Data!$U$2:$U$2641,'Tree-map'!A172)</f>
        <v>85</v>
      </c>
    </row>
    <row r="2320" spans="1:5" x14ac:dyDescent="0.2">
      <c r="A2320" t="s">
        <v>8520</v>
      </c>
      <c r="B2320" t="s">
        <v>42</v>
      </c>
      <c r="C2320" t="s">
        <v>863</v>
      </c>
      <c r="D2320">
        <f>SUMIF(Data!$U$2:$U$2641,'Tree-map'!A174,Data!$B$2:$B$2641)</f>
        <v>3400</v>
      </c>
      <c r="E2320">
        <f>COUNTIF(Data!$U$2:$U$2641,'Tree-map'!A174)</f>
        <v>1</v>
      </c>
    </row>
    <row r="2321" spans="1:5" x14ac:dyDescent="0.2">
      <c r="A2321" t="s">
        <v>8410</v>
      </c>
      <c r="B2321" t="s">
        <v>42</v>
      </c>
      <c r="C2321" t="s">
        <v>132</v>
      </c>
      <c r="D2321">
        <f>SUMIF(Data!$U$2:$U$2641,'Tree-map'!A177,Data!$B$2:$B$2641)</f>
        <v>375200</v>
      </c>
      <c r="E2321">
        <f>COUNTIF(Data!$U$2:$U$2641,'Tree-map'!A177)</f>
        <v>85</v>
      </c>
    </row>
    <row r="2322" spans="1:5" x14ac:dyDescent="0.2">
      <c r="A2322" t="s">
        <v>8519</v>
      </c>
      <c r="B2322" t="s">
        <v>42</v>
      </c>
      <c r="C2322" t="s">
        <v>854</v>
      </c>
      <c r="D2322">
        <f>SUMIF(Data!$U$2:$U$2641,'Tree-map'!A180,Data!$B$2:$B$2641)</f>
        <v>375200</v>
      </c>
      <c r="E2322">
        <f>COUNTIF(Data!$U$2:$U$2641,'Tree-map'!A180)</f>
        <v>85</v>
      </c>
    </row>
    <row r="2323" spans="1:5" x14ac:dyDescent="0.2">
      <c r="A2323" t="s">
        <v>8527</v>
      </c>
      <c r="B2323" t="s">
        <v>42</v>
      </c>
      <c r="C2323" t="s">
        <v>932</v>
      </c>
      <c r="D2323">
        <f>SUMIF(Data!$U$2:$U$2641,'Tree-map'!A193,Data!$B$2:$B$2641)</f>
        <v>375200</v>
      </c>
      <c r="E2323">
        <f>COUNTIF(Data!$U$2:$U$2641,'Tree-map'!A193)</f>
        <v>85</v>
      </c>
    </row>
    <row r="2324" spans="1:5" x14ac:dyDescent="0.2">
      <c r="A2324" t="s">
        <v>8528</v>
      </c>
      <c r="B2324" t="s">
        <v>42</v>
      </c>
      <c r="C2324" t="s">
        <v>947</v>
      </c>
      <c r="D2324">
        <f>SUMIF(Data!$U$2:$U$2641,'Tree-map'!A196,Data!$B$2:$B$2641)</f>
        <v>375200</v>
      </c>
      <c r="E2324">
        <f>COUNTIF(Data!$U$2:$U$2641,'Tree-map'!A196)</f>
        <v>85</v>
      </c>
    </row>
    <row r="2325" spans="1:5" x14ac:dyDescent="0.2">
      <c r="A2325" t="s">
        <v>8531</v>
      </c>
      <c r="B2325" t="s">
        <v>42</v>
      </c>
      <c r="C2325" t="s">
        <v>986</v>
      </c>
      <c r="D2325">
        <f>SUMIF(Data!$U$2:$U$2641,'Tree-map'!A206,Data!$B$2:$B$2641)</f>
        <v>375200</v>
      </c>
      <c r="E2325">
        <f>COUNTIF(Data!$U$2:$U$2641,'Tree-map'!A206)</f>
        <v>85</v>
      </c>
    </row>
    <row r="2326" spans="1:5" x14ac:dyDescent="0.2">
      <c r="A2326" t="s">
        <v>8532</v>
      </c>
      <c r="B2326" t="s">
        <v>42</v>
      </c>
      <c r="C2326" t="s">
        <v>990</v>
      </c>
      <c r="D2326">
        <f>SUMIF(Data!$U$2:$U$2641,'Tree-map'!A207,Data!$B$2:$B$2641)</f>
        <v>375200</v>
      </c>
      <c r="E2326">
        <f>COUNTIF(Data!$U$2:$U$2641,'Tree-map'!A207)</f>
        <v>85</v>
      </c>
    </row>
    <row r="2327" spans="1:5" x14ac:dyDescent="0.2">
      <c r="A2327" t="s">
        <v>8537</v>
      </c>
      <c r="B2327" t="s">
        <v>42</v>
      </c>
      <c r="C2327" t="s">
        <v>1014</v>
      </c>
      <c r="D2327">
        <f>SUMIF(Data!$U$2:$U$2641,'Tree-map'!A213,Data!$B$2:$B$2641)</f>
        <v>4600</v>
      </c>
      <c r="E2327">
        <f>COUNTIF(Data!$U$2:$U$2641,'Tree-map'!A213)</f>
        <v>2</v>
      </c>
    </row>
    <row r="2328" spans="1:5" x14ac:dyDescent="0.2">
      <c r="A2328" t="s">
        <v>8407</v>
      </c>
      <c r="B2328" t="s">
        <v>42</v>
      </c>
      <c r="C2328" t="s">
        <v>109</v>
      </c>
      <c r="D2328">
        <f>SUMIF(Data!$U$2:$U$2641,'Tree-map'!A216,Data!$B$2:$B$2641)</f>
        <v>9700</v>
      </c>
      <c r="E2328">
        <f>COUNTIF(Data!$U$2:$U$2641,'Tree-map'!A216)</f>
        <v>4</v>
      </c>
    </row>
    <row r="2329" spans="1:5" x14ac:dyDescent="0.2">
      <c r="A2329" t="s">
        <v>8543</v>
      </c>
      <c r="B2329" t="s">
        <v>42</v>
      </c>
      <c r="C2329" t="s">
        <v>1062</v>
      </c>
      <c r="D2329">
        <f>SUMIF(Data!$U$2:$U$2641,'Tree-map'!A225,Data!$B$2:$B$2641)</f>
        <v>375200</v>
      </c>
      <c r="E2329">
        <f>COUNTIF(Data!$U$2:$U$2641,'Tree-map'!A225)</f>
        <v>85</v>
      </c>
    </row>
    <row r="2330" spans="1:5" x14ac:dyDescent="0.2">
      <c r="A2330" t="s">
        <v>8431</v>
      </c>
      <c r="B2330" t="s">
        <v>42</v>
      </c>
      <c r="C2330" t="s">
        <v>291</v>
      </c>
      <c r="D2330">
        <f>SUMIF(Data!$U$2:$U$2641,'Tree-map'!A226,Data!$B$2:$B$2641)</f>
        <v>375200</v>
      </c>
      <c r="E2330">
        <f>COUNTIF(Data!$U$2:$U$2641,'Tree-map'!A226)</f>
        <v>85</v>
      </c>
    </row>
    <row r="2331" spans="1:5" x14ac:dyDescent="0.2">
      <c r="A2331" t="s">
        <v>8410</v>
      </c>
      <c r="B2331" t="s">
        <v>42</v>
      </c>
      <c r="C2331" t="s">
        <v>132</v>
      </c>
      <c r="D2331">
        <f>SUMIF(Data!$U$2:$U$2641,'Tree-map'!A227,Data!$B$2:$B$2641)</f>
        <v>22300</v>
      </c>
      <c r="E2331">
        <f>COUNTIF(Data!$U$2:$U$2641,'Tree-map'!A227)</f>
        <v>9</v>
      </c>
    </row>
    <row r="2332" spans="1:5" x14ac:dyDescent="0.2">
      <c r="A2332" t="s">
        <v>8544</v>
      </c>
      <c r="B2332" t="s">
        <v>42</v>
      </c>
      <c r="C2332" t="s">
        <v>1073</v>
      </c>
      <c r="D2332">
        <f>SUMIF(Data!$U$2:$U$2641,'Tree-map'!A228,Data!$B$2:$B$2641)</f>
        <v>375200</v>
      </c>
      <c r="E2332">
        <f>COUNTIF(Data!$U$2:$U$2641,'Tree-map'!A228)</f>
        <v>85</v>
      </c>
    </row>
    <row r="2333" spans="1:5" x14ac:dyDescent="0.2">
      <c r="A2333" t="s">
        <v>8519</v>
      </c>
      <c r="B2333" t="s">
        <v>42</v>
      </c>
      <c r="C2333" t="s">
        <v>854</v>
      </c>
      <c r="D2333">
        <f>SUMIF(Data!$U$2:$U$2641,'Tree-map'!A236,Data!$B$2:$B$2641)</f>
        <v>1900</v>
      </c>
      <c r="E2333">
        <f>COUNTIF(Data!$U$2:$U$2641,'Tree-map'!A236)</f>
        <v>1</v>
      </c>
    </row>
    <row r="2334" spans="1:5" x14ac:dyDescent="0.2">
      <c r="A2334" t="s">
        <v>8407</v>
      </c>
      <c r="B2334" t="s">
        <v>42</v>
      </c>
      <c r="C2334" t="s">
        <v>109</v>
      </c>
      <c r="D2334">
        <f>SUMIF(Data!$U$2:$U$2641,'Tree-map'!A239,Data!$B$2:$B$2641)</f>
        <v>375200</v>
      </c>
      <c r="E2334">
        <f>COUNTIF(Data!$U$2:$U$2641,'Tree-map'!A239)</f>
        <v>85</v>
      </c>
    </row>
    <row r="2335" spans="1:5" x14ac:dyDescent="0.2">
      <c r="A2335" t="s">
        <v>8532</v>
      </c>
      <c r="B2335" t="s">
        <v>42</v>
      </c>
      <c r="C2335" t="s">
        <v>990</v>
      </c>
      <c r="D2335">
        <f>SUMIF(Data!$U$2:$U$2641,'Tree-map'!A262,Data!$B$2:$B$2641)</f>
        <v>1500</v>
      </c>
      <c r="E2335">
        <f>COUNTIF(Data!$U$2:$U$2641,'Tree-map'!A262)</f>
        <v>1</v>
      </c>
    </row>
    <row r="2336" spans="1:5" x14ac:dyDescent="0.2">
      <c r="A2336" t="s">
        <v>8561</v>
      </c>
      <c r="B2336" t="s">
        <v>42</v>
      </c>
      <c r="C2336" t="s">
        <v>1233</v>
      </c>
      <c r="D2336">
        <f>SUMIF(Data!$U$2:$U$2641,'Tree-map'!A272,Data!$B$2:$B$2641)</f>
        <v>1400</v>
      </c>
      <c r="E2336">
        <f>COUNTIF(Data!$U$2:$U$2641,'Tree-map'!A272)</f>
        <v>1</v>
      </c>
    </row>
    <row r="2337" spans="1:5" x14ac:dyDescent="0.2">
      <c r="A2337" t="s">
        <v>8565</v>
      </c>
      <c r="B2337" t="s">
        <v>42</v>
      </c>
      <c r="C2337" t="s">
        <v>1262</v>
      </c>
      <c r="D2337">
        <f>SUMIF(Data!$U$2:$U$2641,'Tree-map'!A280,Data!$B$2:$B$2641)</f>
        <v>375200</v>
      </c>
      <c r="E2337">
        <f>COUNTIF(Data!$U$2:$U$2641,'Tree-map'!A280)</f>
        <v>85</v>
      </c>
    </row>
    <row r="2338" spans="1:5" x14ac:dyDescent="0.2">
      <c r="A2338" t="s">
        <v>8569</v>
      </c>
      <c r="B2338" t="s">
        <v>42</v>
      </c>
      <c r="C2338" t="s">
        <v>1283</v>
      </c>
      <c r="D2338">
        <f>SUMIF(Data!$U$2:$U$2641,'Tree-map'!A286,Data!$B$2:$B$2641)</f>
        <v>375200</v>
      </c>
      <c r="E2338">
        <f>COUNTIF(Data!$U$2:$U$2641,'Tree-map'!A286)</f>
        <v>85</v>
      </c>
    </row>
    <row r="2339" spans="1:5" x14ac:dyDescent="0.2">
      <c r="A2339" t="s">
        <v>8456</v>
      </c>
      <c r="B2339" t="s">
        <v>42</v>
      </c>
      <c r="C2339" t="s">
        <v>440</v>
      </c>
      <c r="D2339">
        <f>SUMIF(Data!$U$2:$U$2641,'Tree-map'!A288,Data!$B$2:$B$2641)</f>
        <v>1300</v>
      </c>
      <c r="E2339">
        <f>COUNTIF(Data!$U$2:$U$2641,'Tree-map'!A288)</f>
        <v>1</v>
      </c>
    </row>
    <row r="2340" spans="1:5" x14ac:dyDescent="0.2">
      <c r="A2340" t="s">
        <v>8532</v>
      </c>
      <c r="B2340" t="s">
        <v>42</v>
      </c>
      <c r="C2340" t="s">
        <v>990</v>
      </c>
      <c r="D2340">
        <f>SUMIF(Data!$U$2:$U$2641,'Tree-map'!A294,Data!$B$2:$B$2641)</f>
        <v>375200</v>
      </c>
      <c r="E2340">
        <f>COUNTIF(Data!$U$2:$U$2641,'Tree-map'!A294)</f>
        <v>85</v>
      </c>
    </row>
    <row r="2341" spans="1:5" x14ac:dyDescent="0.2">
      <c r="A2341" t="s">
        <v>8431</v>
      </c>
      <c r="B2341" t="s">
        <v>42</v>
      </c>
      <c r="C2341" t="s">
        <v>291</v>
      </c>
      <c r="D2341">
        <f>SUMIF(Data!$U$2:$U$2641,'Tree-map'!A298,Data!$B$2:$B$2641)</f>
        <v>2100</v>
      </c>
      <c r="E2341">
        <f>COUNTIF(Data!$U$2:$U$2641,'Tree-map'!A298)</f>
        <v>2</v>
      </c>
    </row>
    <row r="2342" spans="1:5" x14ac:dyDescent="0.2">
      <c r="A2342" t="s">
        <v>8519</v>
      </c>
      <c r="B2342" t="s">
        <v>42</v>
      </c>
      <c r="C2342" t="s">
        <v>854</v>
      </c>
      <c r="D2342">
        <f>SUMIF(Data!$U$2:$U$2641,'Tree-map'!A306,Data!$B$2:$B$2641)</f>
        <v>375200</v>
      </c>
      <c r="E2342">
        <f>COUNTIF(Data!$U$2:$U$2641,'Tree-map'!A306)</f>
        <v>85</v>
      </c>
    </row>
    <row r="2343" spans="1:5" x14ac:dyDescent="0.2">
      <c r="A2343" t="s">
        <v>8582</v>
      </c>
      <c r="B2343" t="s">
        <v>42</v>
      </c>
      <c r="C2343" t="s">
        <v>1392</v>
      </c>
      <c r="D2343">
        <f>SUMIF(Data!$U$2:$U$2641,'Tree-map'!A317,Data!$B$2:$B$2641)</f>
        <v>9600</v>
      </c>
      <c r="E2343">
        <f>COUNTIF(Data!$U$2:$U$2641,'Tree-map'!A317)</f>
        <v>1</v>
      </c>
    </row>
    <row r="2344" spans="1:5" x14ac:dyDescent="0.2">
      <c r="A2344" t="s">
        <v>8583</v>
      </c>
      <c r="B2344" t="s">
        <v>42</v>
      </c>
      <c r="C2344" t="s">
        <v>1398</v>
      </c>
      <c r="D2344">
        <f>SUMIF(Data!$U$2:$U$2641,'Tree-map'!A319,Data!$B$2:$B$2641)</f>
        <v>17900</v>
      </c>
      <c r="E2344">
        <f>COUNTIF(Data!$U$2:$U$2641,'Tree-map'!A319)</f>
        <v>6</v>
      </c>
    </row>
    <row r="2345" spans="1:5" x14ac:dyDescent="0.2">
      <c r="A2345" t="s">
        <v>8590</v>
      </c>
      <c r="B2345" t="s">
        <v>42</v>
      </c>
      <c r="C2345" t="s">
        <v>1430</v>
      </c>
      <c r="D2345">
        <f>SUMIF(Data!$U$2:$U$2641,'Tree-map'!A326,Data!$B$2:$B$2641)</f>
        <v>41900</v>
      </c>
      <c r="E2345">
        <f>COUNTIF(Data!$U$2:$U$2641,'Tree-map'!A326)</f>
        <v>7</v>
      </c>
    </row>
    <row r="2346" spans="1:5" x14ac:dyDescent="0.2">
      <c r="A2346" t="s">
        <v>8520</v>
      </c>
      <c r="B2346" t="s">
        <v>42</v>
      </c>
      <c r="C2346" t="s">
        <v>863</v>
      </c>
      <c r="D2346">
        <f>SUMIF(Data!$U$2:$U$2641,'Tree-map'!A333,Data!$B$2:$B$2641)</f>
        <v>6100</v>
      </c>
      <c r="E2346">
        <f>COUNTIF(Data!$U$2:$U$2641,'Tree-map'!A333)</f>
        <v>1</v>
      </c>
    </row>
    <row r="2347" spans="1:5" x14ac:dyDescent="0.2">
      <c r="A2347" t="s">
        <v>8597</v>
      </c>
      <c r="B2347" t="s">
        <v>42</v>
      </c>
      <c r="C2347" t="s">
        <v>1467</v>
      </c>
      <c r="D2347">
        <f>SUMIF(Data!$U$2:$U$2641,'Tree-map'!A336,Data!$B$2:$B$2641)</f>
        <v>15300</v>
      </c>
      <c r="E2347">
        <f>COUNTIF(Data!$U$2:$U$2641,'Tree-map'!A336)</f>
        <v>5</v>
      </c>
    </row>
    <row r="2348" spans="1:5" x14ac:dyDescent="0.2">
      <c r="A2348" t="s">
        <v>8603</v>
      </c>
      <c r="B2348" t="s">
        <v>42</v>
      </c>
      <c r="C2348" t="s">
        <v>1517</v>
      </c>
      <c r="D2348">
        <f>SUMIF(Data!$U$2:$U$2641,'Tree-map'!A349,Data!$B$2:$B$2641)</f>
        <v>20100</v>
      </c>
      <c r="E2348">
        <f>COUNTIF(Data!$U$2:$U$2641,'Tree-map'!A349)</f>
        <v>5</v>
      </c>
    </row>
    <row r="2349" spans="1:5" x14ac:dyDescent="0.2">
      <c r="A2349" t="s">
        <v>8608</v>
      </c>
      <c r="B2349" t="s">
        <v>42</v>
      </c>
      <c r="C2349" t="s">
        <v>1555</v>
      </c>
      <c r="D2349">
        <f>SUMIF(Data!$U$2:$U$2641,'Tree-map'!A360,Data!$B$2:$B$2641)</f>
        <v>3300</v>
      </c>
      <c r="E2349">
        <f>COUNTIF(Data!$U$2:$U$2641,'Tree-map'!A360)</f>
        <v>2</v>
      </c>
    </row>
    <row r="2350" spans="1:5" x14ac:dyDescent="0.2">
      <c r="A2350" t="s">
        <v>8582</v>
      </c>
      <c r="B2350" t="s">
        <v>42</v>
      </c>
      <c r="C2350" t="s">
        <v>1392</v>
      </c>
      <c r="D2350">
        <f>SUMIF(Data!$U$2:$U$2641,'Tree-map'!A364,Data!$B$2:$B$2641)</f>
        <v>2100</v>
      </c>
      <c r="E2350">
        <f>COUNTIF(Data!$U$2:$U$2641,'Tree-map'!A364)</f>
        <v>1</v>
      </c>
    </row>
    <row r="2351" spans="1:5" x14ac:dyDescent="0.2">
      <c r="A2351" t="s">
        <v>8614</v>
      </c>
      <c r="B2351" t="s">
        <v>42</v>
      </c>
      <c r="C2351" t="s">
        <v>1628</v>
      </c>
      <c r="D2351">
        <f>SUMIF(Data!$U$2:$U$2641,'Tree-map'!A380,Data!$B$2:$B$2641)</f>
        <v>1600</v>
      </c>
      <c r="E2351">
        <f>COUNTIF(Data!$U$2:$U$2641,'Tree-map'!A380)</f>
        <v>1</v>
      </c>
    </row>
    <row r="2352" spans="1:5" x14ac:dyDescent="0.2">
      <c r="A2352" t="s">
        <v>8614</v>
      </c>
      <c r="B2352" t="s">
        <v>42</v>
      </c>
      <c r="C2352" t="s">
        <v>1628</v>
      </c>
      <c r="D2352">
        <f>SUMIF(Data!$U$2:$U$2641,'Tree-map'!A382,Data!$B$2:$B$2641)</f>
        <v>1600</v>
      </c>
      <c r="E2352">
        <f>COUNTIF(Data!$U$2:$U$2641,'Tree-map'!A382)</f>
        <v>1</v>
      </c>
    </row>
    <row r="2353" spans="1:5" x14ac:dyDescent="0.2">
      <c r="A2353" t="s">
        <v>8456</v>
      </c>
      <c r="B2353" t="s">
        <v>42</v>
      </c>
      <c r="C2353" t="s">
        <v>440</v>
      </c>
      <c r="D2353">
        <f>SUMIF(Data!$U$2:$U$2641,'Tree-map'!A389,Data!$B$2:$B$2641)</f>
        <v>4100</v>
      </c>
      <c r="E2353">
        <f>COUNTIF(Data!$U$2:$U$2641,'Tree-map'!A389)</f>
        <v>3</v>
      </c>
    </row>
    <row r="2354" spans="1:5" x14ac:dyDescent="0.2">
      <c r="A2354" t="s">
        <v>8402</v>
      </c>
      <c r="B2354" t="s">
        <v>42</v>
      </c>
      <c r="C2354" t="s">
        <v>68</v>
      </c>
      <c r="D2354">
        <f>SUMIF(Data!$U$2:$U$2641,'Tree-map'!A392,Data!$B$2:$B$2641)</f>
        <v>4100</v>
      </c>
      <c r="E2354">
        <f>COUNTIF(Data!$U$2:$U$2641,'Tree-map'!A392)</f>
        <v>3</v>
      </c>
    </row>
    <row r="2355" spans="1:5" x14ac:dyDescent="0.2">
      <c r="A2355" t="s">
        <v>8635</v>
      </c>
      <c r="B2355" t="s">
        <v>42</v>
      </c>
      <c r="C2355" t="s">
        <v>1780</v>
      </c>
      <c r="D2355">
        <f>SUMIF(Data!$U$2:$U$2641,'Tree-map'!A425,Data!$B$2:$B$2641)</f>
        <v>84200</v>
      </c>
      <c r="E2355">
        <f>COUNTIF(Data!$U$2:$U$2641,'Tree-map'!A425)</f>
        <v>18</v>
      </c>
    </row>
    <row r="2356" spans="1:5" x14ac:dyDescent="0.2">
      <c r="A2356" t="s">
        <v>8639</v>
      </c>
      <c r="B2356" t="s">
        <v>42</v>
      </c>
      <c r="C2356" t="s">
        <v>1801</v>
      </c>
      <c r="D2356">
        <f>SUMIF(Data!$U$2:$U$2641,'Tree-map'!A430,Data!$B$2:$B$2641)</f>
        <v>85300</v>
      </c>
      <c r="E2356">
        <f>COUNTIF(Data!$U$2:$U$2641,'Tree-map'!A430)</f>
        <v>11</v>
      </c>
    </row>
    <row r="2357" spans="1:5" x14ac:dyDescent="0.2">
      <c r="A2357" t="s">
        <v>8640</v>
      </c>
      <c r="B2357" t="s">
        <v>42</v>
      </c>
      <c r="C2357" t="s">
        <v>1819</v>
      </c>
      <c r="D2357">
        <f>SUMIF(Data!$U$2:$U$2641,'Tree-map'!A436,Data!$B$2:$B$2641)</f>
        <v>9200</v>
      </c>
      <c r="E2357">
        <f>COUNTIF(Data!$U$2:$U$2641,'Tree-map'!A436)</f>
        <v>1</v>
      </c>
    </row>
    <row r="2358" spans="1:5" x14ac:dyDescent="0.2">
      <c r="A2358" t="s">
        <v>8583</v>
      </c>
      <c r="B2358" t="s">
        <v>42</v>
      </c>
      <c r="C2358" t="s">
        <v>1398</v>
      </c>
      <c r="D2358">
        <f>SUMIF(Data!$U$2:$U$2641,'Tree-map'!A469,Data!$B$2:$B$2641)</f>
        <v>5000</v>
      </c>
      <c r="E2358">
        <f>COUNTIF(Data!$U$2:$U$2641,'Tree-map'!A469)</f>
        <v>1</v>
      </c>
    </row>
    <row r="2359" spans="1:5" x14ac:dyDescent="0.2">
      <c r="A2359" t="s">
        <v>8655</v>
      </c>
      <c r="B2359" t="s">
        <v>42</v>
      </c>
      <c r="C2359" t="s">
        <v>1934</v>
      </c>
      <c r="D2359">
        <f>SUMIF(Data!$U$2:$U$2641,'Tree-map'!A470,Data!$B$2:$B$2641)</f>
        <v>5000</v>
      </c>
      <c r="E2359">
        <f>COUNTIF(Data!$U$2:$U$2641,'Tree-map'!A470)</f>
        <v>1</v>
      </c>
    </row>
    <row r="2360" spans="1:5" x14ac:dyDescent="0.2">
      <c r="A2360" t="s">
        <v>8656</v>
      </c>
      <c r="B2360" t="s">
        <v>42</v>
      </c>
      <c r="C2360" t="s">
        <v>1938</v>
      </c>
      <c r="D2360">
        <f>SUMIF(Data!$U$2:$U$2641,'Tree-map'!A471,Data!$B$2:$B$2641)</f>
        <v>20000</v>
      </c>
      <c r="E2360">
        <f>COUNTIF(Data!$U$2:$U$2641,'Tree-map'!A471)</f>
        <v>5</v>
      </c>
    </row>
    <row r="2361" spans="1:5" x14ac:dyDescent="0.2">
      <c r="A2361" t="s">
        <v>8519</v>
      </c>
      <c r="B2361" t="s">
        <v>42</v>
      </c>
      <c r="C2361" t="s">
        <v>854</v>
      </c>
      <c r="D2361">
        <f>SUMIF(Data!$U$2:$U$2641,'Tree-map'!A485,Data!$B$2:$B$2641)</f>
        <v>39500</v>
      </c>
      <c r="E2361">
        <f>COUNTIF(Data!$U$2:$U$2641,'Tree-map'!A485)</f>
        <v>10</v>
      </c>
    </row>
    <row r="2362" spans="1:5" x14ac:dyDescent="0.2">
      <c r="A2362" t="s">
        <v>8640</v>
      </c>
      <c r="B2362" t="s">
        <v>42</v>
      </c>
      <c r="C2362" t="s">
        <v>1819</v>
      </c>
      <c r="D2362">
        <f>SUMIF(Data!$U$2:$U$2641,'Tree-map'!A490,Data!$B$2:$B$2641)</f>
        <v>26500</v>
      </c>
      <c r="E2362">
        <f>COUNTIF(Data!$U$2:$U$2641,'Tree-map'!A490)</f>
        <v>10</v>
      </c>
    </row>
    <row r="2363" spans="1:5" x14ac:dyDescent="0.2">
      <c r="A2363" t="s">
        <v>8583</v>
      </c>
      <c r="B2363" t="s">
        <v>42</v>
      </c>
      <c r="C2363" t="s">
        <v>1398</v>
      </c>
      <c r="D2363">
        <f>SUMIF(Data!$U$2:$U$2641,'Tree-map'!A518,Data!$B$2:$B$2641)</f>
        <v>9700</v>
      </c>
      <c r="E2363">
        <f>COUNTIF(Data!$U$2:$U$2641,'Tree-map'!A518)</f>
        <v>4</v>
      </c>
    </row>
    <row r="2364" spans="1:5" x14ac:dyDescent="0.2">
      <c r="A2364" t="s">
        <v>8402</v>
      </c>
      <c r="B2364" t="s">
        <v>42</v>
      </c>
      <c r="C2364" t="s">
        <v>68</v>
      </c>
      <c r="D2364">
        <f>SUMIF(Data!$U$2:$U$2641,'Tree-map'!A521,Data!$B$2:$B$2641)</f>
        <v>21900</v>
      </c>
      <c r="E2364">
        <f>COUNTIF(Data!$U$2:$U$2641,'Tree-map'!A521)</f>
        <v>6</v>
      </c>
    </row>
    <row r="2365" spans="1:5" x14ac:dyDescent="0.2">
      <c r="A2365" t="s">
        <v>8519</v>
      </c>
      <c r="B2365" t="s">
        <v>42</v>
      </c>
      <c r="C2365" t="s">
        <v>854</v>
      </c>
      <c r="D2365">
        <f>SUMIF(Data!$U$2:$U$2641,'Tree-map'!A532,Data!$B$2:$B$2641)</f>
        <v>9000</v>
      </c>
      <c r="E2365">
        <f>COUNTIF(Data!$U$2:$U$2641,'Tree-map'!A532)</f>
        <v>4</v>
      </c>
    </row>
    <row r="2366" spans="1:5" x14ac:dyDescent="0.2">
      <c r="A2366" t="s">
        <v>8683</v>
      </c>
      <c r="B2366" t="s">
        <v>42</v>
      </c>
      <c r="C2366" t="s">
        <v>2169</v>
      </c>
      <c r="D2366">
        <f>SUMIF(Data!$U$2:$U$2641,'Tree-map'!A539,Data!$B$2:$B$2641)</f>
        <v>26500</v>
      </c>
      <c r="E2366">
        <f>COUNTIF(Data!$U$2:$U$2641,'Tree-map'!A539)</f>
        <v>10</v>
      </c>
    </row>
    <row r="2367" spans="1:5" x14ac:dyDescent="0.2">
      <c r="A2367" t="s">
        <v>8684</v>
      </c>
      <c r="B2367" t="s">
        <v>42</v>
      </c>
      <c r="C2367" t="s">
        <v>2177</v>
      </c>
      <c r="D2367">
        <f>SUMIF(Data!$U$2:$U$2641,'Tree-map'!A542,Data!$B$2:$B$2641)</f>
        <v>9000</v>
      </c>
      <c r="E2367">
        <f>COUNTIF(Data!$U$2:$U$2641,'Tree-map'!A542)</f>
        <v>4</v>
      </c>
    </row>
    <row r="2368" spans="1:5" x14ac:dyDescent="0.2">
      <c r="A2368" t="s">
        <v>8694</v>
      </c>
      <c r="B2368" t="s">
        <v>42</v>
      </c>
      <c r="C2368" t="s">
        <v>2225</v>
      </c>
      <c r="D2368">
        <f>SUMIF(Data!$U$2:$U$2641,'Tree-map'!A555,Data!$B$2:$B$2641)</f>
        <v>85300</v>
      </c>
      <c r="E2368">
        <f>COUNTIF(Data!$U$2:$U$2641,'Tree-map'!A555)</f>
        <v>11</v>
      </c>
    </row>
    <row r="2369" spans="1:5" x14ac:dyDescent="0.2">
      <c r="A2369" t="s">
        <v>8431</v>
      </c>
      <c r="B2369" t="s">
        <v>42</v>
      </c>
      <c r="C2369" t="s">
        <v>291</v>
      </c>
      <c r="D2369">
        <f>SUMIF(Data!$U$2:$U$2641,'Tree-map'!A556,Data!$B$2:$B$2641)</f>
        <v>63000</v>
      </c>
      <c r="E2369">
        <f>COUNTIF(Data!$U$2:$U$2641,'Tree-map'!A556)</f>
        <v>14</v>
      </c>
    </row>
    <row r="2370" spans="1:5" x14ac:dyDescent="0.2">
      <c r="A2370" t="s">
        <v>8543</v>
      </c>
      <c r="B2370" t="s">
        <v>42</v>
      </c>
      <c r="C2370" t="s">
        <v>1062</v>
      </c>
      <c r="D2370">
        <f>SUMIF(Data!$U$2:$U$2641,'Tree-map'!A575,Data!$B$2:$B$2641)</f>
        <v>2100</v>
      </c>
      <c r="E2370">
        <f>COUNTIF(Data!$U$2:$U$2641,'Tree-map'!A575)</f>
        <v>1</v>
      </c>
    </row>
    <row r="2371" spans="1:5" x14ac:dyDescent="0.2">
      <c r="A2371" t="s">
        <v>8640</v>
      </c>
      <c r="B2371" t="s">
        <v>42</v>
      </c>
      <c r="C2371" t="s">
        <v>1819</v>
      </c>
      <c r="D2371">
        <f>SUMIF(Data!$U$2:$U$2641,'Tree-map'!A576,Data!$B$2:$B$2641)</f>
        <v>140100</v>
      </c>
      <c r="E2371">
        <f>COUNTIF(Data!$U$2:$U$2641,'Tree-map'!A576)</f>
        <v>36</v>
      </c>
    </row>
    <row r="2372" spans="1:5" x14ac:dyDescent="0.2">
      <c r="A2372" t="s">
        <v>8583</v>
      </c>
      <c r="B2372" t="s">
        <v>42</v>
      </c>
      <c r="C2372" t="s">
        <v>1398</v>
      </c>
      <c r="D2372">
        <f>SUMIF(Data!$U$2:$U$2641,'Tree-map'!A583,Data!$B$2:$B$2641)</f>
        <v>1900</v>
      </c>
      <c r="E2372">
        <f>COUNTIF(Data!$U$2:$U$2641,'Tree-map'!A583)</f>
        <v>1</v>
      </c>
    </row>
    <row r="2373" spans="1:5" x14ac:dyDescent="0.2">
      <c r="A2373" t="s">
        <v>8561</v>
      </c>
      <c r="B2373" t="s">
        <v>42</v>
      </c>
      <c r="C2373" t="s">
        <v>1233</v>
      </c>
      <c r="D2373">
        <f>SUMIF(Data!$U$2:$U$2641,'Tree-map'!A587,Data!$B$2:$B$2641)</f>
        <v>21900</v>
      </c>
      <c r="E2373">
        <f>COUNTIF(Data!$U$2:$U$2641,'Tree-map'!A587)</f>
        <v>6</v>
      </c>
    </row>
    <row r="2374" spans="1:5" x14ac:dyDescent="0.2">
      <c r="A2374" t="s">
        <v>8710</v>
      </c>
      <c r="B2374" t="s">
        <v>42</v>
      </c>
      <c r="C2374" t="s">
        <v>2368</v>
      </c>
      <c r="D2374">
        <f>SUMIF(Data!$U$2:$U$2641,'Tree-map'!A595,Data!$B$2:$B$2641)</f>
        <v>17600</v>
      </c>
      <c r="E2374">
        <f>COUNTIF(Data!$U$2:$U$2641,'Tree-map'!A595)</f>
        <v>6</v>
      </c>
    </row>
    <row r="2375" spans="1:5" x14ac:dyDescent="0.2">
      <c r="A2375" t="s">
        <v>8519</v>
      </c>
      <c r="B2375" t="s">
        <v>42</v>
      </c>
      <c r="C2375" t="s">
        <v>854</v>
      </c>
      <c r="D2375">
        <f>SUMIF(Data!$U$2:$U$2641,'Tree-map'!A613,Data!$B$2:$B$2641)</f>
        <v>17600</v>
      </c>
      <c r="E2375">
        <f>COUNTIF(Data!$U$2:$U$2641,'Tree-map'!A613)</f>
        <v>6</v>
      </c>
    </row>
    <row r="2376" spans="1:5" x14ac:dyDescent="0.2">
      <c r="A2376" t="s">
        <v>8720</v>
      </c>
      <c r="B2376" t="s">
        <v>42</v>
      </c>
      <c r="C2376" t="s">
        <v>2430</v>
      </c>
      <c r="D2376">
        <f>SUMIF(Data!$U$2:$U$2641,'Tree-map'!A614,Data!$B$2:$B$2641)</f>
        <v>26500</v>
      </c>
      <c r="E2376">
        <f>COUNTIF(Data!$U$2:$U$2641,'Tree-map'!A614)</f>
        <v>10</v>
      </c>
    </row>
    <row r="2377" spans="1:5" x14ac:dyDescent="0.2">
      <c r="A2377" t="s">
        <v>8519</v>
      </c>
      <c r="B2377" t="s">
        <v>42</v>
      </c>
      <c r="C2377" t="s">
        <v>854</v>
      </c>
      <c r="D2377">
        <f>SUMIF(Data!$U$2:$U$2641,'Tree-map'!A615,Data!$B$2:$B$2641)</f>
        <v>22700</v>
      </c>
      <c r="E2377">
        <f>COUNTIF(Data!$U$2:$U$2641,'Tree-map'!A615)</f>
        <v>5</v>
      </c>
    </row>
    <row r="2378" spans="1:5" x14ac:dyDescent="0.2">
      <c r="A2378" t="s">
        <v>8537</v>
      </c>
      <c r="B2378" t="s">
        <v>42</v>
      </c>
      <c r="C2378" t="s">
        <v>1014</v>
      </c>
      <c r="D2378">
        <f>SUMIF(Data!$U$2:$U$2641,'Tree-map'!A617,Data!$B$2:$B$2641)</f>
        <v>1500</v>
      </c>
      <c r="E2378">
        <f>COUNTIF(Data!$U$2:$U$2641,'Tree-map'!A617)</f>
        <v>1</v>
      </c>
    </row>
    <row r="2379" spans="1:5" x14ac:dyDescent="0.2">
      <c r="A2379" t="s">
        <v>8725</v>
      </c>
      <c r="B2379" t="s">
        <v>42</v>
      </c>
      <c r="C2379" t="s">
        <v>2466</v>
      </c>
      <c r="D2379">
        <f>SUMIF(Data!$U$2:$U$2641,'Tree-map'!A626,Data!$B$2:$B$2641)</f>
        <v>1400</v>
      </c>
      <c r="E2379">
        <f>COUNTIF(Data!$U$2:$U$2641,'Tree-map'!A626)</f>
        <v>1</v>
      </c>
    </row>
    <row r="2380" spans="1:5" x14ac:dyDescent="0.2">
      <c r="A2380" t="s">
        <v>8737</v>
      </c>
      <c r="B2380" t="s">
        <v>42</v>
      </c>
      <c r="C2380" t="s">
        <v>2569</v>
      </c>
      <c r="D2380">
        <f>SUMIF(Data!$U$2:$U$2641,'Tree-map'!A656,Data!$B$2:$B$2641)</f>
        <v>1100</v>
      </c>
      <c r="E2380">
        <f>COUNTIF(Data!$U$2:$U$2641,'Tree-map'!A656)</f>
        <v>1</v>
      </c>
    </row>
    <row r="2381" spans="1:5" x14ac:dyDescent="0.2">
      <c r="A2381" t="s">
        <v>8520</v>
      </c>
      <c r="B2381" t="s">
        <v>42</v>
      </c>
      <c r="C2381" t="s">
        <v>863</v>
      </c>
      <c r="D2381">
        <f>SUMIF(Data!$U$2:$U$2641,'Tree-map'!A658,Data!$B$2:$B$2641)</f>
        <v>63000</v>
      </c>
      <c r="E2381">
        <f>COUNTIF(Data!$U$2:$U$2641,'Tree-map'!A658)</f>
        <v>14</v>
      </c>
    </row>
    <row r="2382" spans="1:5" x14ac:dyDescent="0.2">
      <c r="A2382" t="s">
        <v>8740</v>
      </c>
      <c r="B2382" t="s">
        <v>42</v>
      </c>
      <c r="C2382" t="s">
        <v>2602</v>
      </c>
      <c r="D2382">
        <f>SUMIF(Data!$U$2:$U$2641,'Tree-map'!A667,Data!$B$2:$B$2641)</f>
        <v>4900</v>
      </c>
      <c r="E2382">
        <f>COUNTIF(Data!$U$2:$U$2641,'Tree-map'!A667)</f>
        <v>3</v>
      </c>
    </row>
    <row r="2383" spans="1:5" x14ac:dyDescent="0.2">
      <c r="A2383" t="s">
        <v>8741</v>
      </c>
      <c r="B2383" t="s">
        <v>42</v>
      </c>
      <c r="C2383" t="s">
        <v>2608</v>
      </c>
      <c r="D2383">
        <f>SUMIF(Data!$U$2:$U$2641,'Tree-map'!A669,Data!$B$2:$B$2641)</f>
        <v>15600</v>
      </c>
      <c r="E2383">
        <f>COUNTIF(Data!$U$2:$U$2641,'Tree-map'!A669)</f>
        <v>9</v>
      </c>
    </row>
    <row r="2384" spans="1:5" x14ac:dyDescent="0.2">
      <c r="A2384" t="s">
        <v>8527</v>
      </c>
      <c r="B2384" t="s">
        <v>42</v>
      </c>
      <c r="C2384" t="s">
        <v>932</v>
      </c>
      <c r="D2384">
        <f>SUMIF(Data!$U$2:$U$2641,'Tree-map'!A670,Data!$B$2:$B$2641)</f>
        <v>1000</v>
      </c>
      <c r="E2384">
        <f>COUNTIF(Data!$U$2:$U$2641,'Tree-map'!A670)</f>
        <v>1</v>
      </c>
    </row>
    <row r="2385" spans="1:5" x14ac:dyDescent="0.2">
      <c r="A2385" t="s">
        <v>8543</v>
      </c>
      <c r="B2385" t="s">
        <v>42</v>
      </c>
      <c r="C2385" t="s">
        <v>1062</v>
      </c>
      <c r="D2385">
        <f>SUMIF(Data!$U$2:$U$2641,'Tree-map'!A672,Data!$B$2:$B$2641)</f>
        <v>17600</v>
      </c>
      <c r="E2385">
        <f>COUNTIF(Data!$U$2:$U$2641,'Tree-map'!A672)</f>
        <v>6</v>
      </c>
    </row>
    <row r="2386" spans="1:5" x14ac:dyDescent="0.2">
      <c r="A2386" t="s">
        <v>8742</v>
      </c>
      <c r="B2386" t="s">
        <v>42</v>
      </c>
      <c r="C2386" t="s">
        <v>2620</v>
      </c>
      <c r="D2386">
        <f>SUMIF(Data!$U$2:$U$2641,'Tree-map'!A675,Data!$B$2:$B$2641)</f>
        <v>37000</v>
      </c>
      <c r="E2386">
        <f>COUNTIF(Data!$U$2:$U$2641,'Tree-map'!A675)</f>
        <v>3</v>
      </c>
    </row>
    <row r="2387" spans="1:5" x14ac:dyDescent="0.2">
      <c r="A2387" t="s">
        <v>8519</v>
      </c>
      <c r="B2387" t="s">
        <v>42</v>
      </c>
      <c r="C2387" t="s">
        <v>854</v>
      </c>
      <c r="D2387">
        <f>SUMIF(Data!$U$2:$U$2641,'Tree-map'!A685,Data!$B$2:$B$2641)</f>
        <v>310900</v>
      </c>
      <c r="E2387">
        <f>COUNTIF(Data!$U$2:$U$2641,'Tree-map'!A685)</f>
        <v>76</v>
      </c>
    </row>
    <row r="2388" spans="1:5" x14ac:dyDescent="0.2">
      <c r="A2388" t="s">
        <v>8758</v>
      </c>
      <c r="B2388" t="s">
        <v>42</v>
      </c>
      <c r="C2388" t="s">
        <v>2703</v>
      </c>
      <c r="D2388">
        <f>SUMIF(Data!$U$2:$U$2641,'Tree-map'!A698,Data!$B$2:$B$2641)</f>
        <v>164600</v>
      </c>
      <c r="E2388">
        <f>COUNTIF(Data!$U$2:$U$2641,'Tree-map'!A698)</f>
        <v>40</v>
      </c>
    </row>
    <row r="2389" spans="1:5" x14ac:dyDescent="0.2">
      <c r="A2389" t="s">
        <v>8759</v>
      </c>
      <c r="B2389" t="s">
        <v>42</v>
      </c>
      <c r="C2389" t="s">
        <v>2710</v>
      </c>
      <c r="D2389">
        <f>SUMIF(Data!$U$2:$U$2641,'Tree-map'!A701,Data!$B$2:$B$2641)</f>
        <v>164600</v>
      </c>
      <c r="E2389">
        <f>COUNTIF(Data!$U$2:$U$2641,'Tree-map'!A701)</f>
        <v>40</v>
      </c>
    </row>
    <row r="2390" spans="1:5" x14ac:dyDescent="0.2">
      <c r="A2390" t="s">
        <v>8764</v>
      </c>
      <c r="B2390" t="s">
        <v>42</v>
      </c>
      <c r="C2390" t="s">
        <v>2727</v>
      </c>
      <c r="D2390">
        <f>SUMIF(Data!$U$2:$U$2641,'Tree-map'!A706,Data!$B$2:$B$2641)</f>
        <v>29000</v>
      </c>
      <c r="E2390">
        <f>COUNTIF(Data!$U$2:$U$2641,'Tree-map'!A706)</f>
        <v>10</v>
      </c>
    </row>
    <row r="2391" spans="1:5" x14ac:dyDescent="0.2">
      <c r="A2391" t="s">
        <v>8759</v>
      </c>
      <c r="B2391" t="s">
        <v>42</v>
      </c>
      <c r="C2391" t="s">
        <v>2710</v>
      </c>
      <c r="D2391">
        <f>SUMIF(Data!$U$2:$U$2641,'Tree-map'!A708,Data!$B$2:$B$2641)</f>
        <v>310900</v>
      </c>
      <c r="E2391">
        <f>COUNTIF(Data!$U$2:$U$2641,'Tree-map'!A708)</f>
        <v>76</v>
      </c>
    </row>
    <row r="2392" spans="1:5" x14ac:dyDescent="0.2">
      <c r="A2392" t="s">
        <v>8431</v>
      </c>
      <c r="B2392" t="s">
        <v>42</v>
      </c>
      <c r="C2392" t="s">
        <v>291</v>
      </c>
      <c r="D2392">
        <f>SUMIF(Data!$U$2:$U$2641,'Tree-map'!A710,Data!$B$2:$B$2641)</f>
        <v>164600</v>
      </c>
      <c r="E2392">
        <f>COUNTIF(Data!$U$2:$U$2641,'Tree-map'!A710)</f>
        <v>40</v>
      </c>
    </row>
    <row r="2393" spans="1:5" x14ac:dyDescent="0.2">
      <c r="A2393" t="s">
        <v>8793</v>
      </c>
      <c r="B2393" t="s">
        <v>42</v>
      </c>
      <c r="C2393" t="s">
        <v>2947</v>
      </c>
      <c r="D2393">
        <f>SUMIF(Data!$U$2:$U$2641,'Tree-map'!A771,Data!$B$2:$B$2641)</f>
        <v>164600</v>
      </c>
      <c r="E2393">
        <f>COUNTIF(Data!$U$2:$U$2641,'Tree-map'!A771)</f>
        <v>40</v>
      </c>
    </row>
    <row r="2394" spans="1:5" x14ac:dyDescent="0.2">
      <c r="A2394" t="s">
        <v>8640</v>
      </c>
      <c r="B2394" t="s">
        <v>42</v>
      </c>
      <c r="C2394" t="s">
        <v>1819</v>
      </c>
      <c r="D2394">
        <f>SUMIF(Data!$U$2:$U$2641,'Tree-map'!A775,Data!$B$2:$B$2641)</f>
        <v>87100</v>
      </c>
      <c r="E2394">
        <f>COUNTIF(Data!$U$2:$U$2641,'Tree-map'!A775)</f>
        <v>24</v>
      </c>
    </row>
    <row r="2395" spans="1:5" x14ac:dyDescent="0.2">
      <c r="A2395" t="s">
        <v>8519</v>
      </c>
      <c r="B2395" t="s">
        <v>42</v>
      </c>
      <c r="C2395" t="s">
        <v>854</v>
      </c>
      <c r="D2395">
        <f>SUMIF(Data!$U$2:$U$2641,'Tree-map'!A783,Data!$B$2:$B$2641)</f>
        <v>310900</v>
      </c>
      <c r="E2395">
        <f>COUNTIF(Data!$U$2:$U$2641,'Tree-map'!A783)</f>
        <v>76</v>
      </c>
    </row>
    <row r="2396" spans="1:5" x14ac:dyDescent="0.2">
      <c r="A2396" t="s">
        <v>8519</v>
      </c>
      <c r="B2396" t="s">
        <v>42</v>
      </c>
      <c r="C2396" t="s">
        <v>854</v>
      </c>
      <c r="D2396">
        <f>SUMIF(Data!$U$2:$U$2641,'Tree-map'!A807,Data!$B$2:$B$2641)</f>
        <v>27000</v>
      </c>
      <c r="E2396">
        <f>COUNTIF(Data!$U$2:$U$2641,'Tree-map'!A807)</f>
        <v>8</v>
      </c>
    </row>
    <row r="2397" spans="1:5" x14ac:dyDescent="0.2">
      <c r="A2397" t="s">
        <v>8519</v>
      </c>
      <c r="B2397" t="s">
        <v>42</v>
      </c>
      <c r="C2397" t="s">
        <v>854</v>
      </c>
      <c r="D2397">
        <f>SUMIF(Data!$U$2:$U$2641,'Tree-map'!A808,Data!$B$2:$B$2641)</f>
        <v>310900</v>
      </c>
      <c r="E2397">
        <f>COUNTIF(Data!$U$2:$U$2641,'Tree-map'!A808)</f>
        <v>76</v>
      </c>
    </row>
    <row r="2398" spans="1:5" x14ac:dyDescent="0.2">
      <c r="A2398" t="s">
        <v>8519</v>
      </c>
      <c r="B2398" t="s">
        <v>42</v>
      </c>
      <c r="C2398" t="s">
        <v>854</v>
      </c>
      <c r="D2398">
        <f>SUMIF(Data!$U$2:$U$2641,'Tree-map'!A809,Data!$B$2:$B$2641)</f>
        <v>164600</v>
      </c>
      <c r="E2398">
        <f>COUNTIF(Data!$U$2:$U$2641,'Tree-map'!A809)</f>
        <v>40</v>
      </c>
    </row>
    <row r="2399" spans="1:5" x14ac:dyDescent="0.2">
      <c r="A2399" t="s">
        <v>8804</v>
      </c>
      <c r="B2399" t="s">
        <v>42</v>
      </c>
      <c r="C2399" t="s">
        <v>3083</v>
      </c>
      <c r="D2399">
        <f>SUMIF(Data!$U$2:$U$2641,'Tree-map'!A817,Data!$B$2:$B$2641)</f>
        <v>3400</v>
      </c>
      <c r="E2399">
        <f>COUNTIF(Data!$U$2:$U$2641,'Tree-map'!A817)</f>
        <v>1</v>
      </c>
    </row>
    <row r="2400" spans="1:5" x14ac:dyDescent="0.2">
      <c r="A2400" t="s">
        <v>8519</v>
      </c>
      <c r="B2400" t="s">
        <v>42</v>
      </c>
      <c r="C2400" t="s">
        <v>854</v>
      </c>
      <c r="D2400">
        <f>SUMIF(Data!$U$2:$U$2641,'Tree-map'!A832,Data!$B$2:$B$2641)</f>
        <v>310900</v>
      </c>
      <c r="E2400">
        <f>COUNTIF(Data!$U$2:$U$2641,'Tree-map'!A832)</f>
        <v>76</v>
      </c>
    </row>
    <row r="2401" spans="1:5" x14ac:dyDescent="0.2">
      <c r="A2401" t="s">
        <v>8520</v>
      </c>
      <c r="B2401" t="s">
        <v>42</v>
      </c>
      <c r="C2401" t="s">
        <v>863</v>
      </c>
      <c r="D2401">
        <f>SUMIF(Data!$U$2:$U$2641,'Tree-map'!A846,Data!$B$2:$B$2641)</f>
        <v>310900</v>
      </c>
      <c r="E2401">
        <f>COUNTIF(Data!$U$2:$U$2641,'Tree-map'!A846)</f>
        <v>76</v>
      </c>
    </row>
    <row r="2402" spans="1:5" x14ac:dyDescent="0.2">
      <c r="A2402" t="s">
        <v>8758</v>
      </c>
      <c r="B2402" t="s">
        <v>42</v>
      </c>
      <c r="C2402" t="s">
        <v>2703</v>
      </c>
      <c r="D2402">
        <f>SUMIF(Data!$U$2:$U$2641,'Tree-map'!A849,Data!$B$2:$B$2641)</f>
        <v>21800</v>
      </c>
      <c r="E2402">
        <f>COUNTIF(Data!$U$2:$U$2641,'Tree-map'!A849)</f>
        <v>8</v>
      </c>
    </row>
    <row r="2403" spans="1:5" x14ac:dyDescent="0.2">
      <c r="A2403" t="s">
        <v>8826</v>
      </c>
      <c r="B2403" t="s">
        <v>42</v>
      </c>
      <c r="C2403" t="s">
        <v>3250</v>
      </c>
      <c r="D2403">
        <f>SUMIF(Data!$U$2:$U$2641,'Tree-map'!A869,Data!$B$2:$B$2641)</f>
        <v>87100</v>
      </c>
      <c r="E2403">
        <f>COUNTIF(Data!$U$2:$U$2641,'Tree-map'!A869)</f>
        <v>24</v>
      </c>
    </row>
    <row r="2404" spans="1:5" x14ac:dyDescent="0.2">
      <c r="A2404" t="s">
        <v>8519</v>
      </c>
      <c r="B2404" t="s">
        <v>42</v>
      </c>
      <c r="C2404" t="s">
        <v>854</v>
      </c>
      <c r="D2404">
        <f>SUMIF(Data!$U$2:$U$2641,'Tree-map'!A876,Data!$B$2:$B$2641)</f>
        <v>271300</v>
      </c>
      <c r="E2404">
        <f>COUNTIF(Data!$U$2:$U$2641,'Tree-map'!A876)</f>
        <v>41</v>
      </c>
    </row>
    <row r="2405" spans="1:5" x14ac:dyDescent="0.2">
      <c r="A2405" t="s">
        <v>8829</v>
      </c>
      <c r="B2405" t="s">
        <v>42</v>
      </c>
      <c r="C2405" t="s">
        <v>3278</v>
      </c>
      <c r="D2405">
        <f>SUMIF(Data!$U$2:$U$2641,'Tree-map'!A877,Data!$B$2:$B$2641)</f>
        <v>310900</v>
      </c>
      <c r="E2405">
        <f>COUNTIF(Data!$U$2:$U$2641,'Tree-map'!A877)</f>
        <v>76</v>
      </c>
    </row>
    <row r="2406" spans="1:5" x14ac:dyDescent="0.2">
      <c r="A2406" t="s">
        <v>8833</v>
      </c>
      <c r="B2406" t="s">
        <v>42</v>
      </c>
      <c r="C2406" t="s">
        <v>3306</v>
      </c>
      <c r="D2406">
        <f>SUMIF(Data!$U$2:$U$2641,'Tree-map'!A886,Data!$B$2:$B$2641)</f>
        <v>10300</v>
      </c>
      <c r="E2406">
        <f>COUNTIF(Data!$U$2:$U$2641,'Tree-map'!A886)</f>
        <v>6</v>
      </c>
    </row>
    <row r="2407" spans="1:5" x14ac:dyDescent="0.2">
      <c r="A2407" t="s">
        <v>8519</v>
      </c>
      <c r="B2407" t="s">
        <v>42</v>
      </c>
      <c r="C2407" t="s">
        <v>854</v>
      </c>
      <c r="D2407">
        <f>SUMIF(Data!$U$2:$U$2641,'Tree-map'!A898,Data!$B$2:$B$2641)</f>
        <v>271300</v>
      </c>
      <c r="E2407">
        <f>COUNTIF(Data!$U$2:$U$2641,'Tree-map'!A898)</f>
        <v>41</v>
      </c>
    </row>
    <row r="2408" spans="1:5" x14ac:dyDescent="0.2">
      <c r="A2408" t="s">
        <v>8848</v>
      </c>
      <c r="B2408" t="s">
        <v>42</v>
      </c>
      <c r="C2408" t="s">
        <v>3410</v>
      </c>
      <c r="D2408">
        <f>SUMIF(Data!$U$2:$U$2641,'Tree-map'!A917,Data!$B$2:$B$2641)</f>
        <v>27000</v>
      </c>
      <c r="E2408">
        <f>COUNTIF(Data!$U$2:$U$2641,'Tree-map'!A917)</f>
        <v>8</v>
      </c>
    </row>
    <row r="2409" spans="1:5" x14ac:dyDescent="0.2">
      <c r="A2409" t="s">
        <v>8537</v>
      </c>
      <c r="B2409" t="s">
        <v>42</v>
      </c>
      <c r="C2409" t="s">
        <v>1014</v>
      </c>
      <c r="D2409">
        <f>SUMIF(Data!$U$2:$U$2641,'Tree-map'!A920,Data!$B$2:$B$2641)</f>
        <v>1900</v>
      </c>
      <c r="E2409">
        <f>COUNTIF(Data!$U$2:$U$2641,'Tree-map'!A920)</f>
        <v>1</v>
      </c>
    </row>
    <row r="2410" spans="1:5" x14ac:dyDescent="0.2">
      <c r="A2410" t="s">
        <v>8561</v>
      </c>
      <c r="B2410" t="s">
        <v>42</v>
      </c>
      <c r="C2410" t="s">
        <v>1233</v>
      </c>
      <c r="D2410">
        <f>SUMIF(Data!$U$2:$U$2641,'Tree-map'!A925,Data!$B$2:$B$2641)</f>
        <v>1800</v>
      </c>
      <c r="E2410">
        <f>COUNTIF(Data!$U$2:$U$2641,'Tree-map'!A925)</f>
        <v>1</v>
      </c>
    </row>
    <row r="2411" spans="1:5" x14ac:dyDescent="0.2">
      <c r="A2411" t="s">
        <v>8519</v>
      </c>
      <c r="B2411" t="s">
        <v>42</v>
      </c>
      <c r="C2411" t="s">
        <v>854</v>
      </c>
      <c r="D2411">
        <f>SUMIF(Data!$U$2:$U$2641,'Tree-map'!A943,Data!$B$2:$B$2641)</f>
        <v>87100</v>
      </c>
      <c r="E2411">
        <f>COUNTIF(Data!$U$2:$U$2641,'Tree-map'!A943)</f>
        <v>24</v>
      </c>
    </row>
    <row r="2412" spans="1:5" x14ac:dyDescent="0.2">
      <c r="A2412" t="s">
        <v>8519</v>
      </c>
      <c r="B2412" t="s">
        <v>42</v>
      </c>
      <c r="C2412" t="s">
        <v>854</v>
      </c>
      <c r="D2412">
        <f>SUMIF(Data!$U$2:$U$2641,'Tree-map'!A944,Data!$B$2:$B$2641)</f>
        <v>87100</v>
      </c>
      <c r="E2412">
        <f>COUNTIF(Data!$U$2:$U$2641,'Tree-map'!A944)</f>
        <v>24</v>
      </c>
    </row>
    <row r="2413" spans="1:5" x14ac:dyDescent="0.2">
      <c r="A2413" t="s">
        <v>8867</v>
      </c>
      <c r="B2413" t="s">
        <v>42</v>
      </c>
      <c r="C2413" t="s">
        <v>3544</v>
      </c>
      <c r="D2413">
        <f>SUMIF(Data!$U$2:$U$2641,'Tree-map'!A960,Data!$B$2:$B$2641)</f>
        <v>310900</v>
      </c>
      <c r="E2413">
        <f>COUNTIF(Data!$U$2:$U$2641,'Tree-map'!A960)</f>
        <v>76</v>
      </c>
    </row>
    <row r="2414" spans="1:5" x14ac:dyDescent="0.2">
      <c r="A2414" t="s">
        <v>8683</v>
      </c>
      <c r="B2414" t="s">
        <v>42</v>
      </c>
      <c r="C2414" t="s">
        <v>2169</v>
      </c>
      <c r="D2414">
        <f>SUMIF(Data!$U$2:$U$2641,'Tree-map'!A988,Data!$B$2:$B$2641)</f>
        <v>310900</v>
      </c>
      <c r="E2414">
        <f>COUNTIF(Data!$U$2:$U$2641,'Tree-map'!A988)</f>
        <v>76</v>
      </c>
    </row>
    <row r="2415" spans="1:5" x14ac:dyDescent="0.2">
      <c r="A2415" t="s">
        <v>8583</v>
      </c>
      <c r="B2415" t="s">
        <v>42</v>
      </c>
      <c r="C2415" t="s">
        <v>1398</v>
      </c>
      <c r="D2415">
        <f>SUMIF(Data!$U$2:$U$2641,'Tree-map'!A1009,Data!$B$2:$B$2641)</f>
        <v>26800</v>
      </c>
      <c r="E2415">
        <f>COUNTIF(Data!$U$2:$U$2641,'Tree-map'!A1009)</f>
        <v>14</v>
      </c>
    </row>
    <row r="2416" spans="1:5" x14ac:dyDescent="0.2">
      <c r="A2416" t="s">
        <v>8886</v>
      </c>
      <c r="B2416" t="s">
        <v>42</v>
      </c>
      <c r="C2416" t="s">
        <v>3776</v>
      </c>
      <c r="D2416">
        <f>SUMIF(Data!$U$2:$U$2641,'Tree-map'!A1033,Data!$B$2:$B$2641)</f>
        <v>310900</v>
      </c>
      <c r="E2416">
        <f>COUNTIF(Data!$U$2:$U$2641,'Tree-map'!A1033)</f>
        <v>76</v>
      </c>
    </row>
    <row r="2417" spans="1:5" x14ac:dyDescent="0.2">
      <c r="A2417" t="s">
        <v>8890</v>
      </c>
      <c r="B2417" t="s">
        <v>42</v>
      </c>
      <c r="C2417" t="s">
        <v>3791</v>
      </c>
      <c r="D2417">
        <f>SUMIF(Data!$U$2:$U$2641,'Tree-map'!A1037,Data!$B$2:$B$2641)</f>
        <v>26800</v>
      </c>
      <c r="E2417">
        <f>COUNTIF(Data!$U$2:$U$2641,'Tree-map'!A1037)</f>
        <v>14</v>
      </c>
    </row>
    <row r="2418" spans="1:5" x14ac:dyDescent="0.2">
      <c r="A2418" t="s">
        <v>8561</v>
      </c>
      <c r="B2418" t="s">
        <v>42</v>
      </c>
      <c r="C2418" t="s">
        <v>1233</v>
      </c>
      <c r="D2418">
        <f>SUMIF(Data!$U$2:$U$2641,'Tree-map'!A1045,Data!$B$2:$B$2641)</f>
        <v>68000</v>
      </c>
      <c r="E2418">
        <f>COUNTIF(Data!$U$2:$U$2641,'Tree-map'!A1045)</f>
        <v>1</v>
      </c>
    </row>
    <row r="2419" spans="1:5" x14ac:dyDescent="0.2">
      <c r="A2419" t="s">
        <v>8896</v>
      </c>
      <c r="B2419" t="s">
        <v>42</v>
      </c>
      <c r="C2419" t="s">
        <v>3828</v>
      </c>
      <c r="D2419">
        <f>SUMIF(Data!$U$2:$U$2641,'Tree-map'!A1050,Data!$B$2:$B$2641)</f>
        <v>45400</v>
      </c>
      <c r="E2419">
        <f>COUNTIF(Data!$U$2:$U$2641,'Tree-map'!A1050)</f>
        <v>6</v>
      </c>
    </row>
    <row r="2420" spans="1:5" x14ac:dyDescent="0.2">
      <c r="A2420" t="s">
        <v>8519</v>
      </c>
      <c r="B2420" t="s">
        <v>42</v>
      </c>
      <c r="C2420" t="s">
        <v>854</v>
      </c>
      <c r="D2420">
        <f>SUMIF(Data!$U$2:$U$2641,'Tree-map'!A1053,Data!$B$2:$B$2641)</f>
        <v>49600</v>
      </c>
      <c r="E2420">
        <f>COUNTIF(Data!$U$2:$U$2641,'Tree-map'!A1053)</f>
        <v>10</v>
      </c>
    </row>
    <row r="2421" spans="1:5" x14ac:dyDescent="0.2">
      <c r="A2421" t="s">
        <v>8764</v>
      </c>
      <c r="B2421" t="s">
        <v>42</v>
      </c>
      <c r="C2421" t="s">
        <v>2727</v>
      </c>
      <c r="D2421">
        <f>SUMIF(Data!$U$2:$U$2641,'Tree-map'!A1070,Data!$B$2:$B$2641)</f>
        <v>45400</v>
      </c>
      <c r="E2421">
        <f>COUNTIF(Data!$U$2:$U$2641,'Tree-map'!A1070)</f>
        <v>6</v>
      </c>
    </row>
    <row r="2422" spans="1:5" x14ac:dyDescent="0.2">
      <c r="A2422" t="s">
        <v>8904</v>
      </c>
      <c r="B2422" t="s">
        <v>42</v>
      </c>
      <c r="C2422" t="s">
        <v>3918</v>
      </c>
      <c r="D2422">
        <f>SUMIF(Data!$U$2:$U$2641,'Tree-map'!A1078,Data!$B$2:$B$2641)</f>
        <v>6700</v>
      </c>
      <c r="E2422">
        <f>COUNTIF(Data!$U$2:$U$2641,'Tree-map'!A1078)</f>
        <v>1</v>
      </c>
    </row>
    <row r="2423" spans="1:5" x14ac:dyDescent="0.2">
      <c r="A2423" t="s">
        <v>8537</v>
      </c>
      <c r="B2423" t="s">
        <v>42</v>
      </c>
      <c r="C2423" t="s">
        <v>1014</v>
      </c>
      <c r="D2423">
        <f>SUMIF(Data!$U$2:$U$2641,'Tree-map'!A1090,Data!$B$2:$B$2641)</f>
        <v>15500</v>
      </c>
      <c r="E2423">
        <f>COUNTIF(Data!$U$2:$U$2641,'Tree-map'!A1090)</f>
        <v>7</v>
      </c>
    </row>
    <row r="2424" spans="1:5" x14ac:dyDescent="0.2">
      <c r="A2424" t="s">
        <v>8410</v>
      </c>
      <c r="B2424" t="s">
        <v>42</v>
      </c>
      <c r="C2424" t="s">
        <v>132</v>
      </c>
      <c r="D2424">
        <f>SUMIF(Data!$U$2:$U$2641,'Tree-map'!A1095,Data!$B$2:$B$2641)</f>
        <v>7700</v>
      </c>
      <c r="E2424">
        <f>COUNTIF(Data!$U$2:$U$2641,'Tree-map'!A1095)</f>
        <v>2</v>
      </c>
    </row>
    <row r="2425" spans="1:5" x14ac:dyDescent="0.2">
      <c r="A2425" t="s">
        <v>8742</v>
      </c>
      <c r="B2425" t="s">
        <v>42</v>
      </c>
      <c r="C2425" t="s">
        <v>2620</v>
      </c>
      <c r="D2425">
        <f>SUMIF(Data!$U$2:$U$2641,'Tree-map'!A1101,Data!$B$2:$B$2641)</f>
        <v>30900</v>
      </c>
      <c r="E2425">
        <f>COUNTIF(Data!$U$2:$U$2641,'Tree-map'!A1101)</f>
        <v>8</v>
      </c>
    </row>
    <row r="2426" spans="1:5" x14ac:dyDescent="0.2">
      <c r="A2426" t="s">
        <v>8519</v>
      </c>
      <c r="B2426" t="s">
        <v>42</v>
      </c>
      <c r="C2426" t="s">
        <v>854</v>
      </c>
      <c r="D2426">
        <f>SUMIF(Data!$U$2:$U$2641,'Tree-map'!A1138,Data!$B$2:$B$2641)</f>
        <v>5100</v>
      </c>
      <c r="E2426">
        <f>COUNTIF(Data!$U$2:$U$2641,'Tree-map'!A1138)</f>
        <v>2</v>
      </c>
    </row>
    <row r="2427" spans="1:5" x14ac:dyDescent="0.2">
      <c r="A2427" t="s">
        <v>8929</v>
      </c>
      <c r="B2427" t="s">
        <v>42</v>
      </c>
      <c r="C2427" t="s">
        <v>4111</v>
      </c>
      <c r="D2427">
        <f>SUMIF(Data!$U$2:$U$2641,'Tree-map'!A1145,Data!$B$2:$B$2641)</f>
        <v>2500</v>
      </c>
      <c r="E2427">
        <f>COUNTIF(Data!$U$2:$U$2641,'Tree-map'!A1145)</f>
        <v>1</v>
      </c>
    </row>
    <row r="2428" spans="1:5" x14ac:dyDescent="0.2">
      <c r="A2428" t="s">
        <v>8410</v>
      </c>
      <c r="B2428" t="s">
        <v>42</v>
      </c>
      <c r="C2428" t="s">
        <v>132</v>
      </c>
      <c r="D2428">
        <f>SUMIF(Data!$U$2:$U$2641,'Tree-map'!A1152,Data!$B$2:$B$2641)</f>
        <v>2500</v>
      </c>
      <c r="E2428">
        <f>COUNTIF(Data!$U$2:$U$2641,'Tree-map'!A1152)</f>
        <v>1</v>
      </c>
    </row>
    <row r="2429" spans="1:5" x14ac:dyDescent="0.2">
      <c r="A2429" t="s">
        <v>8932</v>
      </c>
      <c r="B2429" t="s">
        <v>42</v>
      </c>
      <c r="C2429" t="s">
        <v>4134</v>
      </c>
      <c r="D2429">
        <f>SUMIF(Data!$U$2:$U$2641,'Tree-map'!A1153,Data!$B$2:$B$2641)</f>
        <v>28600</v>
      </c>
      <c r="E2429">
        <f>COUNTIF(Data!$U$2:$U$2641,'Tree-map'!A1153)</f>
        <v>6</v>
      </c>
    </row>
    <row r="2430" spans="1:5" x14ac:dyDescent="0.2">
      <c r="A2430" t="s">
        <v>8935</v>
      </c>
      <c r="B2430" t="s">
        <v>42</v>
      </c>
      <c r="C2430" t="s">
        <v>4148</v>
      </c>
      <c r="D2430">
        <f>SUMIF(Data!$U$2:$U$2641,'Tree-map'!A1157,Data!$B$2:$B$2641)</f>
        <v>2300</v>
      </c>
      <c r="E2430">
        <f>COUNTIF(Data!$U$2:$U$2641,'Tree-map'!A1157)</f>
        <v>1</v>
      </c>
    </row>
    <row r="2431" spans="1:5" x14ac:dyDescent="0.2">
      <c r="A2431" t="s">
        <v>8519</v>
      </c>
      <c r="B2431" t="s">
        <v>42</v>
      </c>
      <c r="C2431" t="s">
        <v>854</v>
      </c>
      <c r="D2431">
        <f>SUMIF(Data!$U$2:$U$2641,'Tree-map'!A1192,Data!$B$2:$B$2641)</f>
        <v>1800</v>
      </c>
      <c r="E2431">
        <f>COUNTIF(Data!$U$2:$U$2641,'Tree-map'!A1192)</f>
        <v>1</v>
      </c>
    </row>
    <row r="2432" spans="1:5" x14ac:dyDescent="0.2">
      <c r="A2432" t="s">
        <v>8957</v>
      </c>
      <c r="B2432" t="s">
        <v>42</v>
      </c>
      <c r="C2432" t="s">
        <v>4286</v>
      </c>
      <c r="D2432">
        <f>SUMIF(Data!$U$2:$U$2641,'Tree-map'!A1206,Data!$B$2:$B$2641)</f>
        <v>1500</v>
      </c>
      <c r="E2432">
        <f>COUNTIF(Data!$U$2:$U$2641,'Tree-map'!A1206)</f>
        <v>1</v>
      </c>
    </row>
    <row r="2433" spans="1:5" x14ac:dyDescent="0.2">
      <c r="A2433" t="s">
        <v>8583</v>
      </c>
      <c r="B2433" t="s">
        <v>42</v>
      </c>
      <c r="C2433" t="s">
        <v>1398</v>
      </c>
      <c r="D2433">
        <f>SUMIF(Data!$U$2:$U$2641,'Tree-map'!A1216,Data!$B$2:$B$2641)</f>
        <v>1300</v>
      </c>
      <c r="E2433">
        <f>COUNTIF(Data!$U$2:$U$2641,'Tree-map'!A1216)</f>
        <v>1</v>
      </c>
    </row>
    <row r="2434" spans="1:5" x14ac:dyDescent="0.2">
      <c r="A2434" t="s">
        <v>8639</v>
      </c>
      <c r="B2434" t="s">
        <v>42</v>
      </c>
      <c r="C2434" t="s">
        <v>1801</v>
      </c>
      <c r="D2434">
        <f>SUMIF(Data!$U$2:$U$2641,'Tree-map'!A1217,Data!$B$2:$B$2641)</f>
        <v>20200</v>
      </c>
      <c r="E2434">
        <f>COUNTIF(Data!$U$2:$U$2641,'Tree-map'!A1217)</f>
        <v>7</v>
      </c>
    </row>
    <row r="2435" spans="1:5" x14ac:dyDescent="0.2">
      <c r="A2435" t="s">
        <v>8519</v>
      </c>
      <c r="B2435" t="s">
        <v>42</v>
      </c>
      <c r="C2435" t="s">
        <v>854</v>
      </c>
      <c r="D2435">
        <f>SUMIF(Data!$U$2:$U$2641,'Tree-map'!A1234,Data!$B$2:$B$2641)</f>
        <v>45400</v>
      </c>
      <c r="E2435">
        <f>COUNTIF(Data!$U$2:$U$2641,'Tree-map'!A1234)</f>
        <v>6</v>
      </c>
    </row>
    <row r="2436" spans="1:5" x14ac:dyDescent="0.2">
      <c r="A2436" t="s">
        <v>8969</v>
      </c>
      <c r="B2436" t="s">
        <v>42</v>
      </c>
      <c r="C2436" t="s">
        <v>4385</v>
      </c>
      <c r="D2436">
        <f>SUMIF(Data!$U$2:$U$2641,'Tree-map'!A1238,Data!$B$2:$B$2641)</f>
        <v>14600</v>
      </c>
      <c r="E2436">
        <f>COUNTIF(Data!$U$2:$U$2641,'Tree-map'!A1238)</f>
        <v>7</v>
      </c>
    </row>
    <row r="2437" spans="1:5" x14ac:dyDescent="0.2">
      <c r="A2437" t="s">
        <v>8935</v>
      </c>
      <c r="B2437" t="s">
        <v>42</v>
      </c>
      <c r="C2437" t="s">
        <v>4148</v>
      </c>
      <c r="D2437">
        <f>SUMIF(Data!$U$2:$U$2641,'Tree-map'!A1253,Data!$B$2:$B$2641)</f>
        <v>49600</v>
      </c>
      <c r="E2437">
        <f>COUNTIF(Data!$U$2:$U$2641,'Tree-map'!A1253)</f>
        <v>10</v>
      </c>
    </row>
    <row r="2438" spans="1:5" x14ac:dyDescent="0.2">
      <c r="A2438" t="s">
        <v>8456</v>
      </c>
      <c r="B2438" t="s">
        <v>42</v>
      </c>
      <c r="C2438" t="s">
        <v>440</v>
      </c>
      <c r="D2438">
        <f>SUMIF(Data!$U$2:$U$2641,'Tree-map'!A1257,Data!$B$2:$B$2641)</f>
        <v>44500</v>
      </c>
      <c r="E2438">
        <f>COUNTIF(Data!$U$2:$U$2641,'Tree-map'!A1257)</f>
        <v>6</v>
      </c>
    </row>
    <row r="2439" spans="1:5" x14ac:dyDescent="0.2">
      <c r="A2439" t="s">
        <v>8494</v>
      </c>
      <c r="B2439" t="s">
        <v>42</v>
      </c>
      <c r="C2439" t="s">
        <v>695</v>
      </c>
      <c r="D2439">
        <f>SUMIF(Data!$U$2:$U$2641,'Tree-map'!A1273,Data!$B$2:$B$2641)</f>
        <v>5300</v>
      </c>
      <c r="E2439">
        <f>COUNTIF(Data!$U$2:$U$2641,'Tree-map'!A1273)</f>
        <v>2</v>
      </c>
    </row>
    <row r="2440" spans="1:5" x14ac:dyDescent="0.2">
      <c r="A2440" t="s">
        <v>8655</v>
      </c>
      <c r="B2440" t="s">
        <v>42</v>
      </c>
      <c r="C2440" t="s">
        <v>1934</v>
      </c>
      <c r="D2440">
        <f>SUMIF(Data!$U$2:$U$2641,'Tree-map'!A1301,Data!$B$2:$B$2641)</f>
        <v>247600</v>
      </c>
      <c r="E2440">
        <f>COUNTIF(Data!$U$2:$U$2641,'Tree-map'!A1301)</f>
        <v>83</v>
      </c>
    </row>
    <row r="2441" spans="1:5" x14ac:dyDescent="0.2">
      <c r="A2441" t="s">
        <v>8456</v>
      </c>
      <c r="B2441" t="s">
        <v>42</v>
      </c>
      <c r="C2441" t="s">
        <v>440</v>
      </c>
      <c r="D2441">
        <f>SUMIF(Data!$U$2:$U$2641,'Tree-map'!A1305,Data!$B$2:$B$2641)</f>
        <v>5600</v>
      </c>
      <c r="E2441">
        <f>COUNTIF(Data!$U$2:$U$2641,'Tree-map'!A1305)</f>
        <v>1</v>
      </c>
    </row>
    <row r="2442" spans="1:5" x14ac:dyDescent="0.2">
      <c r="A2442" t="s">
        <v>8848</v>
      </c>
      <c r="B2442" t="s">
        <v>42</v>
      </c>
      <c r="C2442" t="s">
        <v>3410</v>
      </c>
      <c r="D2442">
        <f>SUMIF(Data!$U$2:$U$2641,'Tree-map'!A1309,Data!$B$2:$B$2641)</f>
        <v>247600</v>
      </c>
      <c r="E2442">
        <f>COUNTIF(Data!$U$2:$U$2641,'Tree-map'!A1309)</f>
        <v>83</v>
      </c>
    </row>
    <row r="2443" spans="1:5" x14ac:dyDescent="0.2">
      <c r="A2443" t="s">
        <v>8994</v>
      </c>
      <c r="B2443" t="s">
        <v>42</v>
      </c>
      <c r="C2443" t="s">
        <v>4602</v>
      </c>
      <c r="D2443">
        <f>SUMIF(Data!$U$2:$U$2641,'Tree-map'!A1315,Data!$B$2:$B$2641)</f>
        <v>247600</v>
      </c>
      <c r="E2443">
        <f>COUNTIF(Data!$U$2:$U$2641,'Tree-map'!A1315)</f>
        <v>83</v>
      </c>
    </row>
    <row r="2444" spans="1:5" x14ac:dyDescent="0.2">
      <c r="A2444" t="s">
        <v>8994</v>
      </c>
      <c r="B2444" t="s">
        <v>42</v>
      </c>
      <c r="C2444" t="s">
        <v>4602</v>
      </c>
      <c r="D2444">
        <f>SUMIF(Data!$U$2:$U$2641,'Tree-map'!A1316,Data!$B$2:$B$2641)</f>
        <v>85800</v>
      </c>
      <c r="E2444">
        <f>COUNTIF(Data!$U$2:$U$2641,'Tree-map'!A1316)</f>
        <v>19</v>
      </c>
    </row>
    <row r="2445" spans="1:5" x14ac:dyDescent="0.2">
      <c r="A2445" t="s">
        <v>8456</v>
      </c>
      <c r="B2445" t="s">
        <v>42</v>
      </c>
      <c r="C2445" t="s">
        <v>440</v>
      </c>
      <c r="D2445">
        <f>SUMIF(Data!$U$2:$U$2641,'Tree-map'!A1318,Data!$B$2:$B$2641)</f>
        <v>247600</v>
      </c>
      <c r="E2445">
        <f>COUNTIF(Data!$U$2:$U$2641,'Tree-map'!A1318)</f>
        <v>83</v>
      </c>
    </row>
    <row r="2446" spans="1:5" x14ac:dyDescent="0.2">
      <c r="A2446" t="s">
        <v>8537</v>
      </c>
      <c r="B2446" t="s">
        <v>42</v>
      </c>
      <c r="C2446" t="s">
        <v>1014</v>
      </c>
      <c r="D2446">
        <f>SUMIF(Data!$U$2:$U$2641,'Tree-map'!A1322,Data!$B$2:$B$2641)</f>
        <v>247600</v>
      </c>
      <c r="E2446">
        <f>COUNTIF(Data!$U$2:$U$2641,'Tree-map'!A1322)</f>
        <v>83</v>
      </c>
    </row>
    <row r="2447" spans="1:5" x14ac:dyDescent="0.2">
      <c r="A2447" t="s">
        <v>8896</v>
      </c>
      <c r="B2447" t="s">
        <v>42</v>
      </c>
      <c r="C2447" t="s">
        <v>3828</v>
      </c>
      <c r="D2447">
        <f>SUMIF(Data!$U$2:$U$2641,'Tree-map'!A1325,Data!$B$2:$B$2641)</f>
        <v>247600</v>
      </c>
      <c r="E2447">
        <f>COUNTIF(Data!$U$2:$U$2641,'Tree-map'!A1325)</f>
        <v>83</v>
      </c>
    </row>
    <row r="2448" spans="1:5" x14ac:dyDescent="0.2">
      <c r="A2448" t="s">
        <v>8997</v>
      </c>
      <c r="B2448" t="s">
        <v>42</v>
      </c>
      <c r="C2448" t="s">
        <v>294</v>
      </c>
      <c r="D2448">
        <f>SUMIF(Data!$U$2:$U$2641,'Tree-map'!A1330,Data!$B$2:$B$2641)</f>
        <v>22900</v>
      </c>
      <c r="E2448">
        <f>COUNTIF(Data!$U$2:$U$2641,'Tree-map'!A1330)</f>
        <v>10</v>
      </c>
    </row>
    <row r="2449" spans="1:5" x14ac:dyDescent="0.2">
      <c r="A2449" t="s">
        <v>8998</v>
      </c>
      <c r="B2449" t="s">
        <v>42</v>
      </c>
      <c r="C2449" t="s">
        <v>4645</v>
      </c>
      <c r="D2449">
        <f>SUMIF(Data!$U$2:$U$2641,'Tree-map'!A1332,Data!$B$2:$B$2641)</f>
        <v>51000</v>
      </c>
      <c r="E2449">
        <f>COUNTIF(Data!$U$2:$U$2641,'Tree-map'!A1332)</f>
        <v>8</v>
      </c>
    </row>
    <row r="2450" spans="1:5" x14ac:dyDescent="0.2">
      <c r="A2450" t="s">
        <v>9004</v>
      </c>
      <c r="B2450" t="s">
        <v>42</v>
      </c>
      <c r="C2450" t="s">
        <v>4709</v>
      </c>
      <c r="D2450">
        <f>SUMIF(Data!$U$2:$U$2641,'Tree-map'!A1357,Data!$B$2:$B$2641)</f>
        <v>247600</v>
      </c>
      <c r="E2450">
        <f>COUNTIF(Data!$U$2:$U$2641,'Tree-map'!A1357)</f>
        <v>83</v>
      </c>
    </row>
    <row r="2451" spans="1:5" x14ac:dyDescent="0.2">
      <c r="A2451" t="s">
        <v>9005</v>
      </c>
      <c r="B2451" t="s">
        <v>42</v>
      </c>
      <c r="C2451" t="s">
        <v>4716</v>
      </c>
      <c r="D2451">
        <f>SUMIF(Data!$U$2:$U$2641,'Tree-map'!A1359,Data!$B$2:$B$2641)</f>
        <v>2700</v>
      </c>
      <c r="E2451">
        <f>COUNTIF(Data!$U$2:$U$2641,'Tree-map'!A1359)</f>
        <v>1</v>
      </c>
    </row>
    <row r="2452" spans="1:5" x14ac:dyDescent="0.2">
      <c r="A2452" t="s">
        <v>8520</v>
      </c>
      <c r="B2452" t="s">
        <v>42</v>
      </c>
      <c r="C2452" t="s">
        <v>863</v>
      </c>
      <c r="D2452">
        <f>SUMIF(Data!$U$2:$U$2641,'Tree-map'!A1373,Data!$B$2:$B$2641)</f>
        <v>247600</v>
      </c>
      <c r="E2452">
        <f>COUNTIF(Data!$U$2:$U$2641,'Tree-map'!A1373)</f>
        <v>83</v>
      </c>
    </row>
    <row r="2453" spans="1:5" x14ac:dyDescent="0.2">
      <c r="A2453" t="s">
        <v>9017</v>
      </c>
      <c r="B2453" t="s">
        <v>42</v>
      </c>
      <c r="C2453" t="s">
        <v>4798</v>
      </c>
      <c r="D2453">
        <f>SUMIF(Data!$U$2:$U$2641,'Tree-map'!A1386,Data!$B$2:$B$2641)</f>
        <v>247600</v>
      </c>
      <c r="E2453">
        <f>COUNTIF(Data!$U$2:$U$2641,'Tree-map'!A1386)</f>
        <v>83</v>
      </c>
    </row>
    <row r="2454" spans="1:5" x14ac:dyDescent="0.2">
      <c r="A2454" t="s">
        <v>8519</v>
      </c>
      <c r="B2454" t="s">
        <v>42</v>
      </c>
      <c r="C2454" t="s">
        <v>854</v>
      </c>
      <c r="D2454">
        <f>SUMIF(Data!$U$2:$U$2641,'Tree-map'!A1397,Data!$B$2:$B$2641)</f>
        <v>31200</v>
      </c>
      <c r="E2454">
        <f>COUNTIF(Data!$U$2:$U$2641,'Tree-map'!A1397)</f>
        <v>11</v>
      </c>
    </row>
    <row r="2455" spans="1:5" x14ac:dyDescent="0.2">
      <c r="A2455" t="s">
        <v>8519</v>
      </c>
      <c r="B2455" t="s">
        <v>42</v>
      </c>
      <c r="C2455" t="s">
        <v>854</v>
      </c>
      <c r="D2455">
        <f>SUMIF(Data!$U$2:$U$2641,'Tree-map'!A1405,Data!$B$2:$B$2641)</f>
        <v>247600</v>
      </c>
      <c r="E2455">
        <f>COUNTIF(Data!$U$2:$U$2641,'Tree-map'!A1405)</f>
        <v>83</v>
      </c>
    </row>
    <row r="2456" spans="1:5" x14ac:dyDescent="0.2">
      <c r="A2456" t="s">
        <v>9024</v>
      </c>
      <c r="B2456" t="s">
        <v>42</v>
      </c>
      <c r="C2456" t="s">
        <v>4856</v>
      </c>
      <c r="D2456">
        <f>SUMIF(Data!$U$2:$U$2641,'Tree-map'!A1406,Data!$B$2:$B$2641)</f>
        <v>247600</v>
      </c>
      <c r="E2456">
        <f>COUNTIF(Data!$U$2:$U$2641,'Tree-map'!A1406)</f>
        <v>83</v>
      </c>
    </row>
    <row r="2457" spans="1:5" x14ac:dyDescent="0.2">
      <c r="A2457" t="s">
        <v>9026</v>
      </c>
      <c r="B2457" t="s">
        <v>42</v>
      </c>
      <c r="C2457" t="s">
        <v>4867</v>
      </c>
      <c r="D2457">
        <f>SUMIF(Data!$U$2:$U$2641,'Tree-map'!A1409,Data!$B$2:$B$2641)</f>
        <v>1600</v>
      </c>
      <c r="E2457">
        <f>COUNTIF(Data!$U$2:$U$2641,'Tree-map'!A1409)</f>
        <v>1</v>
      </c>
    </row>
    <row r="2458" spans="1:5" x14ac:dyDescent="0.2">
      <c r="A2458" t="s">
        <v>8519</v>
      </c>
      <c r="B2458" t="s">
        <v>42</v>
      </c>
      <c r="C2458" t="s">
        <v>854</v>
      </c>
      <c r="D2458">
        <f>SUMIF(Data!$U$2:$U$2641,'Tree-map'!A1412,Data!$B$2:$B$2641)</f>
        <v>247600</v>
      </c>
      <c r="E2458">
        <f>COUNTIF(Data!$U$2:$U$2641,'Tree-map'!A1412)</f>
        <v>83</v>
      </c>
    </row>
    <row r="2459" spans="1:5" x14ac:dyDescent="0.2">
      <c r="A2459" t="s">
        <v>9027</v>
      </c>
      <c r="B2459" t="s">
        <v>42</v>
      </c>
      <c r="C2459" t="s">
        <v>4880</v>
      </c>
      <c r="D2459">
        <f>SUMIF(Data!$U$2:$U$2641,'Tree-map'!A1413,Data!$B$2:$B$2641)</f>
        <v>1500</v>
      </c>
      <c r="E2459">
        <f>COUNTIF(Data!$U$2:$U$2641,'Tree-map'!A1413)</f>
        <v>1</v>
      </c>
    </row>
    <row r="2460" spans="1:5" x14ac:dyDescent="0.2">
      <c r="A2460" t="s">
        <v>8519</v>
      </c>
      <c r="B2460" t="s">
        <v>42</v>
      </c>
      <c r="C2460" t="s">
        <v>854</v>
      </c>
      <c r="D2460">
        <f>SUMIF(Data!$U$2:$U$2641,'Tree-map'!A1415,Data!$B$2:$B$2641)</f>
        <v>247600</v>
      </c>
      <c r="E2460">
        <f>COUNTIF(Data!$U$2:$U$2641,'Tree-map'!A1415)</f>
        <v>83</v>
      </c>
    </row>
    <row r="2461" spans="1:5" x14ac:dyDescent="0.2">
      <c r="A2461" t="s">
        <v>8519</v>
      </c>
      <c r="B2461" t="s">
        <v>42</v>
      </c>
      <c r="C2461" t="s">
        <v>854</v>
      </c>
      <c r="D2461">
        <f>SUMIF(Data!$U$2:$U$2641,'Tree-map'!A1421,Data!$B$2:$B$2641)</f>
        <v>31200</v>
      </c>
      <c r="E2461">
        <f>COUNTIF(Data!$U$2:$U$2641,'Tree-map'!A1421)</f>
        <v>11</v>
      </c>
    </row>
    <row r="2462" spans="1:5" x14ac:dyDescent="0.2">
      <c r="A2462" t="s">
        <v>8520</v>
      </c>
      <c r="B2462" t="s">
        <v>42</v>
      </c>
      <c r="C2462" t="s">
        <v>863</v>
      </c>
      <c r="D2462">
        <f>SUMIF(Data!$U$2:$U$2641,'Tree-map'!A1424,Data!$B$2:$B$2641)</f>
        <v>85800</v>
      </c>
      <c r="E2462">
        <f>COUNTIF(Data!$U$2:$U$2641,'Tree-map'!A1424)</f>
        <v>19</v>
      </c>
    </row>
    <row r="2463" spans="1:5" x14ac:dyDescent="0.2">
      <c r="A2463" t="s">
        <v>8583</v>
      </c>
      <c r="B2463" t="s">
        <v>42</v>
      </c>
      <c r="C2463" t="s">
        <v>1398</v>
      </c>
      <c r="D2463">
        <f>SUMIF(Data!$U$2:$U$2641,'Tree-map'!A1442,Data!$B$2:$B$2641)</f>
        <v>22900</v>
      </c>
      <c r="E2463">
        <f>COUNTIF(Data!$U$2:$U$2641,'Tree-map'!A1442)</f>
        <v>10</v>
      </c>
    </row>
    <row r="2464" spans="1:5" x14ac:dyDescent="0.2">
      <c r="A2464" t="s">
        <v>8519</v>
      </c>
      <c r="B2464" t="s">
        <v>42</v>
      </c>
      <c r="C2464" t="s">
        <v>854</v>
      </c>
      <c r="D2464">
        <f>SUMIF(Data!$U$2:$U$2641,'Tree-map'!A1443,Data!$B$2:$B$2641)</f>
        <v>51000</v>
      </c>
      <c r="E2464">
        <f>COUNTIF(Data!$U$2:$U$2641,'Tree-map'!A1443)</f>
        <v>8</v>
      </c>
    </row>
    <row r="2465" spans="1:5" x14ac:dyDescent="0.2">
      <c r="A2465" t="s">
        <v>9035</v>
      </c>
      <c r="B2465" t="s">
        <v>42</v>
      </c>
      <c r="C2465" t="s">
        <v>4967</v>
      </c>
      <c r="D2465">
        <f>SUMIF(Data!$U$2:$U$2641,'Tree-map'!A1447,Data!$B$2:$B$2641)</f>
        <v>10000</v>
      </c>
      <c r="E2465">
        <f>COUNTIF(Data!$U$2:$U$2641,'Tree-map'!A1447)</f>
        <v>8</v>
      </c>
    </row>
    <row r="2466" spans="1:5" x14ac:dyDescent="0.2">
      <c r="A2466" t="s">
        <v>9041</v>
      </c>
      <c r="B2466" t="s">
        <v>42</v>
      </c>
      <c r="C2466" t="s">
        <v>5019</v>
      </c>
      <c r="D2466">
        <f>SUMIF(Data!$U$2:$U$2641,'Tree-map'!A1465,Data!$B$2:$B$2641)</f>
        <v>85800</v>
      </c>
      <c r="E2466">
        <f>COUNTIF(Data!$U$2:$U$2641,'Tree-map'!A1465)</f>
        <v>19</v>
      </c>
    </row>
    <row r="2467" spans="1:5" x14ac:dyDescent="0.2">
      <c r="A2467" t="s">
        <v>8519</v>
      </c>
      <c r="B2467" t="s">
        <v>42</v>
      </c>
      <c r="C2467" t="s">
        <v>854</v>
      </c>
      <c r="D2467">
        <f>SUMIF(Data!$U$2:$U$2641,'Tree-map'!A1466,Data!$B$2:$B$2641)</f>
        <v>85800</v>
      </c>
      <c r="E2467">
        <f>COUNTIF(Data!$U$2:$U$2641,'Tree-map'!A1466)</f>
        <v>19</v>
      </c>
    </row>
    <row r="2468" spans="1:5" x14ac:dyDescent="0.2">
      <c r="A2468" t="s">
        <v>8569</v>
      </c>
      <c r="B2468" t="s">
        <v>42</v>
      </c>
      <c r="C2468" t="s">
        <v>1283</v>
      </c>
      <c r="D2468">
        <f>SUMIF(Data!$U$2:$U$2641,'Tree-map'!A1478,Data!$B$2:$B$2641)</f>
        <v>1000</v>
      </c>
      <c r="E2468">
        <f>COUNTIF(Data!$U$2:$U$2641,'Tree-map'!A1478)</f>
        <v>1</v>
      </c>
    </row>
    <row r="2469" spans="1:5" x14ac:dyDescent="0.2">
      <c r="A2469" t="s">
        <v>8431</v>
      </c>
      <c r="B2469" t="s">
        <v>42</v>
      </c>
      <c r="C2469" t="s">
        <v>291</v>
      </c>
      <c r="D2469">
        <f>SUMIF(Data!$U$2:$U$2641,'Tree-map'!A1484,Data!$B$2:$B$2641)</f>
        <v>165800</v>
      </c>
      <c r="E2469">
        <f>COUNTIF(Data!$U$2:$U$2641,'Tree-map'!A1484)</f>
        <v>12</v>
      </c>
    </row>
    <row r="2470" spans="1:5" x14ac:dyDescent="0.2">
      <c r="A2470" t="s">
        <v>8431</v>
      </c>
      <c r="B2470" t="s">
        <v>42</v>
      </c>
      <c r="C2470" t="s">
        <v>291</v>
      </c>
      <c r="D2470">
        <f>SUMIF(Data!$U$2:$U$2641,'Tree-map'!A1490,Data!$B$2:$B$2641)</f>
        <v>8800</v>
      </c>
      <c r="E2470">
        <f>COUNTIF(Data!$U$2:$U$2641,'Tree-map'!A1490)</f>
        <v>2</v>
      </c>
    </row>
    <row r="2471" spans="1:5" x14ac:dyDescent="0.2">
      <c r="A2471" t="s">
        <v>9051</v>
      </c>
      <c r="B2471" t="s">
        <v>42</v>
      </c>
      <c r="C2471" t="s">
        <v>5096</v>
      </c>
      <c r="D2471">
        <f>SUMIF(Data!$U$2:$U$2641,'Tree-map'!A1491,Data!$B$2:$B$2641)</f>
        <v>6400</v>
      </c>
      <c r="E2471">
        <f>COUNTIF(Data!$U$2:$U$2641,'Tree-map'!A1491)</f>
        <v>1</v>
      </c>
    </row>
    <row r="2472" spans="1:5" x14ac:dyDescent="0.2">
      <c r="A2472" t="s">
        <v>9063</v>
      </c>
      <c r="B2472" t="s">
        <v>42</v>
      </c>
      <c r="C2472" t="s">
        <v>5174</v>
      </c>
      <c r="D2472">
        <f>SUMIF(Data!$U$2:$U$2641,'Tree-map'!A1519,Data!$B$2:$B$2641)</f>
        <v>1300</v>
      </c>
      <c r="E2472">
        <f>COUNTIF(Data!$U$2:$U$2641,'Tree-map'!A1519)</f>
        <v>1</v>
      </c>
    </row>
    <row r="2473" spans="1:5" x14ac:dyDescent="0.2">
      <c r="A2473" t="s">
        <v>8519</v>
      </c>
      <c r="B2473" t="s">
        <v>42</v>
      </c>
      <c r="C2473" t="s">
        <v>854</v>
      </c>
      <c r="D2473">
        <f>SUMIF(Data!$U$2:$U$2641,'Tree-map'!A1521,Data!$B$2:$B$2641)</f>
        <v>2500</v>
      </c>
      <c r="E2473">
        <f>COUNTIF(Data!$U$2:$U$2641,'Tree-map'!A1521)</f>
        <v>2</v>
      </c>
    </row>
    <row r="2474" spans="1:5" x14ac:dyDescent="0.2">
      <c r="A2474" t="s">
        <v>9068</v>
      </c>
      <c r="B2474" t="s">
        <v>42</v>
      </c>
      <c r="C2474" t="s">
        <v>42</v>
      </c>
      <c r="D2474">
        <f>SUMIF(Data!$U$2:$U$2641,'Tree-map'!A1532,Data!$B$2:$B$2641)</f>
        <v>26700</v>
      </c>
      <c r="E2474">
        <f>COUNTIF(Data!$U$2:$U$2641,'Tree-map'!A1532)</f>
        <v>7</v>
      </c>
    </row>
    <row r="2475" spans="1:5" x14ac:dyDescent="0.2">
      <c r="A2475" t="s">
        <v>8683</v>
      </c>
      <c r="B2475" t="s">
        <v>42</v>
      </c>
      <c r="C2475" t="s">
        <v>2169</v>
      </c>
      <c r="D2475">
        <f>SUMIF(Data!$U$2:$U$2641,'Tree-map'!A1538,Data!$B$2:$B$2641)</f>
        <v>134500</v>
      </c>
      <c r="E2475">
        <f>COUNTIF(Data!$U$2:$U$2641,'Tree-map'!A1538)</f>
        <v>37</v>
      </c>
    </row>
    <row r="2476" spans="1:5" x14ac:dyDescent="0.2">
      <c r="A2476" t="s">
        <v>8431</v>
      </c>
      <c r="B2476" t="s">
        <v>42</v>
      </c>
      <c r="C2476" t="s">
        <v>291</v>
      </c>
      <c r="D2476">
        <f>SUMIF(Data!$U$2:$U$2641,'Tree-map'!A1540,Data!$B$2:$B$2641)</f>
        <v>29400</v>
      </c>
      <c r="E2476">
        <f>COUNTIF(Data!$U$2:$U$2641,'Tree-map'!A1540)</f>
        <v>6</v>
      </c>
    </row>
    <row r="2477" spans="1:5" x14ac:dyDescent="0.2">
      <c r="A2477" t="s">
        <v>9073</v>
      </c>
      <c r="B2477" t="s">
        <v>42</v>
      </c>
      <c r="C2477" t="s">
        <v>5236</v>
      </c>
      <c r="D2477">
        <f>SUMIF(Data!$U$2:$U$2641,'Tree-map'!A1541,Data!$B$2:$B$2641)</f>
        <v>29400</v>
      </c>
      <c r="E2477">
        <f>COUNTIF(Data!$U$2:$U$2641,'Tree-map'!A1541)</f>
        <v>6</v>
      </c>
    </row>
    <row r="2478" spans="1:5" x14ac:dyDescent="0.2">
      <c r="A2478" t="s">
        <v>8417</v>
      </c>
      <c r="B2478" t="s">
        <v>42</v>
      </c>
      <c r="C2478" t="s">
        <v>186</v>
      </c>
      <c r="D2478">
        <f>SUMIF(Data!$U$2:$U$2641,'Tree-map'!A1542,Data!$B$2:$B$2641)</f>
        <v>22000</v>
      </c>
      <c r="E2478">
        <f>COUNTIF(Data!$U$2:$U$2641,'Tree-map'!A1542)</f>
        <v>5</v>
      </c>
    </row>
    <row r="2479" spans="1:5" x14ac:dyDescent="0.2">
      <c r="A2479" t="s">
        <v>8758</v>
      </c>
      <c r="B2479" t="s">
        <v>42</v>
      </c>
      <c r="C2479" t="s">
        <v>2703</v>
      </c>
      <c r="D2479">
        <f>SUMIF(Data!$U$2:$U$2641,'Tree-map'!A1553,Data!$B$2:$B$2641)</f>
        <v>26800</v>
      </c>
      <c r="E2479">
        <f>COUNTIF(Data!$U$2:$U$2641,'Tree-map'!A1553)</f>
        <v>4</v>
      </c>
    </row>
    <row r="2480" spans="1:5" x14ac:dyDescent="0.2">
      <c r="A2480" t="s">
        <v>9081</v>
      </c>
      <c r="B2480" t="s">
        <v>42</v>
      </c>
      <c r="C2480" t="s">
        <v>5300</v>
      </c>
      <c r="D2480">
        <f>SUMIF(Data!$U$2:$U$2641,'Tree-map'!A1563,Data!$B$2:$B$2641)</f>
        <v>134500</v>
      </c>
      <c r="E2480">
        <f>COUNTIF(Data!$U$2:$U$2641,'Tree-map'!A1563)</f>
        <v>37</v>
      </c>
    </row>
    <row r="2481" spans="1:5" x14ac:dyDescent="0.2">
      <c r="A2481" t="s">
        <v>9084</v>
      </c>
      <c r="B2481" t="s">
        <v>42</v>
      </c>
      <c r="C2481" t="s">
        <v>5325</v>
      </c>
      <c r="D2481">
        <f>SUMIF(Data!$U$2:$U$2641,'Tree-map'!A1570,Data!$B$2:$B$2641)</f>
        <v>4900</v>
      </c>
      <c r="E2481">
        <f>COUNTIF(Data!$U$2:$U$2641,'Tree-map'!A1570)</f>
        <v>1</v>
      </c>
    </row>
    <row r="2482" spans="1:5" x14ac:dyDescent="0.2">
      <c r="A2482" t="s">
        <v>9073</v>
      </c>
      <c r="B2482" t="s">
        <v>42</v>
      </c>
      <c r="C2482" t="s">
        <v>5236</v>
      </c>
      <c r="D2482">
        <f>SUMIF(Data!$U$2:$U$2641,'Tree-map'!A1571,Data!$B$2:$B$2641)</f>
        <v>19200</v>
      </c>
      <c r="E2482">
        <f>COUNTIF(Data!$U$2:$U$2641,'Tree-map'!A1571)</f>
        <v>4</v>
      </c>
    </row>
    <row r="2483" spans="1:5" x14ac:dyDescent="0.2">
      <c r="A2483" t="s">
        <v>8519</v>
      </c>
      <c r="B2483" t="s">
        <v>42</v>
      </c>
      <c r="C2483" t="s">
        <v>854</v>
      </c>
      <c r="D2483">
        <f>SUMIF(Data!$U$2:$U$2641,'Tree-map'!A1573,Data!$B$2:$B$2641)</f>
        <v>19200</v>
      </c>
      <c r="E2483">
        <f>COUNTIF(Data!$U$2:$U$2641,'Tree-map'!A1573)</f>
        <v>4</v>
      </c>
    </row>
    <row r="2484" spans="1:5" x14ac:dyDescent="0.2">
      <c r="A2484" t="s">
        <v>9089</v>
      </c>
      <c r="B2484" t="s">
        <v>42</v>
      </c>
      <c r="C2484" t="s">
        <v>5364</v>
      </c>
      <c r="D2484">
        <f>SUMIF(Data!$U$2:$U$2641,'Tree-map'!A1587,Data!$B$2:$B$2641)</f>
        <v>4100</v>
      </c>
      <c r="E2484">
        <f>COUNTIF(Data!$U$2:$U$2641,'Tree-map'!A1587)</f>
        <v>1</v>
      </c>
    </row>
    <row r="2485" spans="1:5" x14ac:dyDescent="0.2">
      <c r="A2485" t="s">
        <v>9095</v>
      </c>
      <c r="B2485" t="s">
        <v>42</v>
      </c>
      <c r="C2485" t="s">
        <v>5415</v>
      </c>
      <c r="D2485">
        <f>SUMIF(Data!$U$2:$U$2641,'Tree-map'!A1604,Data!$B$2:$B$2641)</f>
        <v>6300</v>
      </c>
      <c r="E2485">
        <f>COUNTIF(Data!$U$2:$U$2641,'Tree-map'!A1604)</f>
        <v>2</v>
      </c>
    </row>
    <row r="2486" spans="1:5" x14ac:dyDescent="0.2">
      <c r="A2486" t="s">
        <v>9099</v>
      </c>
      <c r="B2486" t="s">
        <v>42</v>
      </c>
      <c r="C2486" t="s">
        <v>5463</v>
      </c>
      <c r="D2486">
        <f>SUMIF(Data!$U$2:$U$2641,'Tree-map'!A1619,Data!$B$2:$B$2641)</f>
        <v>6100</v>
      </c>
      <c r="E2486">
        <f>COUNTIF(Data!$U$2:$U$2641,'Tree-map'!A1619)</f>
        <v>2</v>
      </c>
    </row>
    <row r="2487" spans="1:5" x14ac:dyDescent="0.2">
      <c r="A2487" t="s">
        <v>8456</v>
      </c>
      <c r="B2487" t="s">
        <v>42</v>
      </c>
      <c r="C2487" t="s">
        <v>440</v>
      </c>
      <c r="D2487">
        <f>SUMIF(Data!$U$2:$U$2641,'Tree-map'!A1630,Data!$B$2:$B$2641)</f>
        <v>2800</v>
      </c>
      <c r="E2487">
        <f>COUNTIF(Data!$U$2:$U$2641,'Tree-map'!A1630)</f>
        <v>1</v>
      </c>
    </row>
    <row r="2488" spans="1:5" x14ac:dyDescent="0.2">
      <c r="A2488" t="s">
        <v>8519</v>
      </c>
      <c r="B2488" t="s">
        <v>42</v>
      </c>
      <c r="C2488" t="s">
        <v>854</v>
      </c>
      <c r="D2488">
        <f>SUMIF(Data!$U$2:$U$2641,'Tree-map'!A1648,Data!$B$2:$B$2641)</f>
        <v>2600</v>
      </c>
      <c r="E2488">
        <f>COUNTIF(Data!$U$2:$U$2641,'Tree-map'!A1648)</f>
        <v>1</v>
      </c>
    </row>
    <row r="2489" spans="1:5" x14ac:dyDescent="0.2">
      <c r="A2489" t="s">
        <v>9111</v>
      </c>
      <c r="B2489" t="s">
        <v>42</v>
      </c>
      <c r="C2489" t="s">
        <v>5568</v>
      </c>
      <c r="D2489">
        <f>SUMIF(Data!$U$2:$U$2641,'Tree-map'!A1654,Data!$B$2:$B$2641)</f>
        <v>2400</v>
      </c>
      <c r="E2489">
        <f>COUNTIF(Data!$U$2:$U$2641,'Tree-map'!A1654)</f>
        <v>1</v>
      </c>
    </row>
    <row r="2490" spans="1:5" x14ac:dyDescent="0.2">
      <c r="A2490" t="s">
        <v>8519</v>
      </c>
      <c r="B2490" t="s">
        <v>42</v>
      </c>
      <c r="C2490" t="s">
        <v>854</v>
      </c>
      <c r="D2490">
        <f>SUMIF(Data!$U$2:$U$2641,'Tree-map'!A1659,Data!$B$2:$B$2641)</f>
        <v>5200</v>
      </c>
      <c r="E2490">
        <f>COUNTIF(Data!$U$2:$U$2641,'Tree-map'!A1659)</f>
        <v>2</v>
      </c>
    </row>
    <row r="2491" spans="1:5" x14ac:dyDescent="0.2">
      <c r="A2491" t="s">
        <v>9112</v>
      </c>
      <c r="B2491" t="s">
        <v>42</v>
      </c>
      <c r="C2491" t="s">
        <v>5590</v>
      </c>
      <c r="D2491">
        <f>SUMIF(Data!$U$2:$U$2641,'Tree-map'!A1660,Data!$B$2:$B$2641)</f>
        <v>2300</v>
      </c>
      <c r="E2491">
        <f>COUNTIF(Data!$U$2:$U$2641,'Tree-map'!A1660)</f>
        <v>1</v>
      </c>
    </row>
    <row r="2492" spans="1:5" x14ac:dyDescent="0.2">
      <c r="A2492" t="s">
        <v>8519</v>
      </c>
      <c r="B2492" t="s">
        <v>42</v>
      </c>
      <c r="C2492" t="s">
        <v>854</v>
      </c>
      <c r="D2492">
        <f>SUMIF(Data!$U$2:$U$2641,'Tree-map'!A1664,Data!$B$2:$B$2641)</f>
        <v>2200</v>
      </c>
      <c r="E2492">
        <f>COUNTIF(Data!$U$2:$U$2641,'Tree-map'!A1664)</f>
        <v>1</v>
      </c>
    </row>
    <row r="2493" spans="1:5" x14ac:dyDescent="0.2">
      <c r="A2493" t="s">
        <v>8519</v>
      </c>
      <c r="B2493" t="s">
        <v>42</v>
      </c>
      <c r="C2493" t="s">
        <v>854</v>
      </c>
      <c r="D2493">
        <f>SUMIF(Data!$U$2:$U$2641,'Tree-map'!A1676,Data!$B$2:$B$2641)</f>
        <v>134500</v>
      </c>
      <c r="E2493">
        <f>COUNTIF(Data!$U$2:$U$2641,'Tree-map'!A1676)</f>
        <v>37</v>
      </c>
    </row>
    <row r="2494" spans="1:5" x14ac:dyDescent="0.2">
      <c r="A2494" t="s">
        <v>8639</v>
      </c>
      <c r="B2494" t="s">
        <v>42</v>
      </c>
      <c r="C2494" t="s">
        <v>1801</v>
      </c>
      <c r="D2494">
        <f>SUMIF(Data!$U$2:$U$2641,'Tree-map'!A1678,Data!$B$2:$B$2641)</f>
        <v>5000</v>
      </c>
      <c r="E2494">
        <f>COUNTIF(Data!$U$2:$U$2641,'Tree-map'!A1678)</f>
        <v>3</v>
      </c>
    </row>
    <row r="2495" spans="1:5" x14ac:dyDescent="0.2">
      <c r="A2495" t="s">
        <v>9118</v>
      </c>
      <c r="B2495" t="s">
        <v>42</v>
      </c>
      <c r="C2495" t="s">
        <v>5643</v>
      </c>
      <c r="D2495">
        <f>SUMIF(Data!$U$2:$U$2641,'Tree-map'!A1680,Data!$B$2:$B$2641)</f>
        <v>6100</v>
      </c>
      <c r="E2495">
        <f>COUNTIF(Data!$U$2:$U$2641,'Tree-map'!A1680)</f>
        <v>4</v>
      </c>
    </row>
    <row r="2496" spans="1:5" x14ac:dyDescent="0.2">
      <c r="A2496" t="s">
        <v>8582</v>
      </c>
      <c r="B2496" t="s">
        <v>42</v>
      </c>
      <c r="C2496" t="s">
        <v>1392</v>
      </c>
      <c r="D2496">
        <f>SUMIF(Data!$U$2:$U$2641,'Tree-map'!A1687,Data!$B$2:$B$2641)</f>
        <v>5000</v>
      </c>
      <c r="E2496">
        <f>COUNTIF(Data!$U$2:$U$2641,'Tree-map'!A1687)</f>
        <v>3</v>
      </c>
    </row>
    <row r="2497" spans="1:5" x14ac:dyDescent="0.2">
      <c r="A2497" t="s">
        <v>9120</v>
      </c>
      <c r="B2497" t="s">
        <v>42</v>
      </c>
      <c r="C2497" t="s">
        <v>1416</v>
      </c>
      <c r="D2497">
        <f>SUMIF(Data!$U$2:$U$2641,'Tree-map'!A1689,Data!$B$2:$B$2641)</f>
        <v>134500</v>
      </c>
      <c r="E2497">
        <f>COUNTIF(Data!$U$2:$U$2641,'Tree-map'!A1689)</f>
        <v>37</v>
      </c>
    </row>
    <row r="2498" spans="1:5" x14ac:dyDescent="0.2">
      <c r="A2498" t="s">
        <v>8583</v>
      </c>
      <c r="B2498" t="s">
        <v>42</v>
      </c>
      <c r="C2498" t="s">
        <v>1398</v>
      </c>
      <c r="D2498">
        <f>SUMIF(Data!$U$2:$U$2641,'Tree-map'!A1695,Data!$B$2:$B$2641)</f>
        <v>37300</v>
      </c>
      <c r="E2498">
        <f>COUNTIF(Data!$U$2:$U$2641,'Tree-map'!A1695)</f>
        <v>8</v>
      </c>
    </row>
    <row r="2499" spans="1:5" x14ac:dyDescent="0.2">
      <c r="A2499" t="s">
        <v>9124</v>
      </c>
      <c r="B2499" t="s">
        <v>42</v>
      </c>
      <c r="C2499" t="s">
        <v>5694</v>
      </c>
      <c r="D2499">
        <f>SUMIF(Data!$U$2:$U$2641,'Tree-map'!A1698,Data!$B$2:$B$2641)</f>
        <v>3000</v>
      </c>
      <c r="E2499">
        <f>COUNTIF(Data!$U$2:$U$2641,'Tree-map'!A1698)</f>
        <v>2</v>
      </c>
    </row>
    <row r="2500" spans="1:5" x14ac:dyDescent="0.2">
      <c r="A2500" t="s">
        <v>8969</v>
      </c>
      <c r="B2500" t="s">
        <v>42</v>
      </c>
      <c r="C2500" t="s">
        <v>4385</v>
      </c>
      <c r="D2500">
        <f>SUMIF(Data!$U$2:$U$2641,'Tree-map'!A1701,Data!$B$2:$B$2641)</f>
        <v>26700</v>
      </c>
      <c r="E2500">
        <f>COUNTIF(Data!$U$2:$U$2641,'Tree-map'!A1701)</f>
        <v>7</v>
      </c>
    </row>
    <row r="2501" spans="1:5" x14ac:dyDescent="0.2">
      <c r="A2501" t="s">
        <v>8537</v>
      </c>
      <c r="B2501" t="s">
        <v>42</v>
      </c>
      <c r="C2501" t="s">
        <v>1014</v>
      </c>
      <c r="D2501">
        <f>SUMIF(Data!$U$2:$U$2641,'Tree-map'!A1705,Data!$B$2:$B$2641)</f>
        <v>1700</v>
      </c>
      <c r="E2501">
        <f>COUNTIF(Data!$U$2:$U$2641,'Tree-map'!A1705)</f>
        <v>1</v>
      </c>
    </row>
    <row r="2502" spans="1:5" x14ac:dyDescent="0.2">
      <c r="A2502" t="s">
        <v>8519</v>
      </c>
      <c r="B2502" t="s">
        <v>42</v>
      </c>
      <c r="C2502" t="s">
        <v>854</v>
      </c>
      <c r="D2502">
        <f>SUMIF(Data!$U$2:$U$2641,'Tree-map'!A1711,Data!$B$2:$B$2641)</f>
        <v>4400</v>
      </c>
      <c r="E2502">
        <f>COUNTIF(Data!$U$2:$U$2641,'Tree-map'!A1711)</f>
        <v>2</v>
      </c>
    </row>
    <row r="2503" spans="1:5" x14ac:dyDescent="0.2">
      <c r="A2503" t="s">
        <v>8655</v>
      </c>
      <c r="B2503" t="s">
        <v>42</v>
      </c>
      <c r="C2503" t="s">
        <v>1934</v>
      </c>
      <c r="D2503">
        <f>SUMIF(Data!$U$2:$U$2641,'Tree-map'!A1713,Data!$B$2:$B$2641)</f>
        <v>7800</v>
      </c>
      <c r="E2503">
        <f>COUNTIF(Data!$U$2:$U$2641,'Tree-map'!A1713)</f>
        <v>3</v>
      </c>
    </row>
    <row r="2504" spans="1:5" x14ac:dyDescent="0.2">
      <c r="A2504" t="s">
        <v>9131</v>
      </c>
      <c r="B2504" t="s">
        <v>42</v>
      </c>
      <c r="C2504" t="s">
        <v>5747</v>
      </c>
      <c r="D2504">
        <f>SUMIF(Data!$U$2:$U$2641,'Tree-map'!A1715,Data!$B$2:$B$2641)</f>
        <v>68600</v>
      </c>
      <c r="E2504">
        <f>COUNTIF(Data!$U$2:$U$2641,'Tree-map'!A1715)</f>
        <v>32</v>
      </c>
    </row>
    <row r="2505" spans="1:5" x14ac:dyDescent="0.2">
      <c r="A2505" t="s">
        <v>9132</v>
      </c>
      <c r="B2505" t="s">
        <v>42</v>
      </c>
      <c r="C2505" t="s">
        <v>2369</v>
      </c>
      <c r="D2505">
        <f>SUMIF(Data!$U$2:$U$2641,'Tree-map'!A1717,Data!$B$2:$B$2641)</f>
        <v>1600</v>
      </c>
      <c r="E2505">
        <f>COUNTIF(Data!$U$2:$U$2641,'Tree-map'!A1717)</f>
        <v>1</v>
      </c>
    </row>
    <row r="2506" spans="1:5" x14ac:dyDescent="0.2">
      <c r="A2506" t="s">
        <v>8543</v>
      </c>
      <c r="B2506" t="s">
        <v>42</v>
      </c>
      <c r="C2506" t="s">
        <v>1062</v>
      </c>
      <c r="D2506">
        <f>SUMIF(Data!$U$2:$U$2641,'Tree-map'!A1732,Data!$B$2:$B$2641)</f>
        <v>1500</v>
      </c>
      <c r="E2506">
        <f>COUNTIF(Data!$U$2:$U$2641,'Tree-map'!A1732)</f>
        <v>1</v>
      </c>
    </row>
    <row r="2507" spans="1:5" x14ac:dyDescent="0.2">
      <c r="A2507" t="s">
        <v>8519</v>
      </c>
      <c r="B2507" t="s">
        <v>42</v>
      </c>
      <c r="C2507" t="s">
        <v>854</v>
      </c>
      <c r="D2507">
        <f>SUMIF(Data!$U$2:$U$2641,'Tree-map'!A1746,Data!$B$2:$B$2641)</f>
        <v>2600</v>
      </c>
      <c r="E2507">
        <f>COUNTIF(Data!$U$2:$U$2641,'Tree-map'!A1746)</f>
        <v>2</v>
      </c>
    </row>
    <row r="2508" spans="1:5" x14ac:dyDescent="0.2">
      <c r="A2508" t="s">
        <v>9124</v>
      </c>
      <c r="B2508" t="s">
        <v>42</v>
      </c>
      <c r="C2508" t="s">
        <v>5694</v>
      </c>
      <c r="D2508">
        <f>SUMIF(Data!$U$2:$U$2641,'Tree-map'!A1763,Data!$B$2:$B$2641)</f>
        <v>12300</v>
      </c>
      <c r="E2508">
        <f>COUNTIF(Data!$U$2:$U$2641,'Tree-map'!A1763)</f>
        <v>8</v>
      </c>
    </row>
    <row r="2509" spans="1:5" x14ac:dyDescent="0.2">
      <c r="A2509" t="s">
        <v>8737</v>
      </c>
      <c r="B2509" t="s">
        <v>42</v>
      </c>
      <c r="C2509" t="s">
        <v>2569</v>
      </c>
      <c r="D2509">
        <f>SUMIF(Data!$U$2:$U$2641,'Tree-map'!A1769,Data!$B$2:$B$2641)</f>
        <v>68600</v>
      </c>
      <c r="E2509">
        <f>COUNTIF(Data!$U$2:$U$2641,'Tree-map'!A1769)</f>
        <v>32</v>
      </c>
    </row>
    <row r="2510" spans="1:5" x14ac:dyDescent="0.2">
      <c r="A2510" t="s">
        <v>9153</v>
      </c>
      <c r="B2510" t="s">
        <v>42</v>
      </c>
      <c r="C2510" t="s">
        <v>5900</v>
      </c>
      <c r="D2510">
        <f>SUMIF(Data!$U$2:$U$2641,'Tree-map'!A1770,Data!$B$2:$B$2641)</f>
        <v>68600</v>
      </c>
      <c r="E2510">
        <f>COUNTIF(Data!$U$2:$U$2641,'Tree-map'!A1770)</f>
        <v>32</v>
      </c>
    </row>
    <row r="2511" spans="1:5" x14ac:dyDescent="0.2">
      <c r="A2511" t="s">
        <v>9155</v>
      </c>
      <c r="B2511" t="s">
        <v>42</v>
      </c>
      <c r="C2511" t="s">
        <v>781</v>
      </c>
      <c r="D2511">
        <f>SUMIF(Data!$U$2:$U$2641,'Tree-map'!A1772,Data!$B$2:$B$2641)</f>
        <v>12300</v>
      </c>
      <c r="E2511">
        <f>COUNTIF(Data!$U$2:$U$2641,'Tree-map'!A1772)</f>
        <v>8</v>
      </c>
    </row>
    <row r="2512" spans="1:5" x14ac:dyDescent="0.2">
      <c r="A2512" t="s">
        <v>9073</v>
      </c>
      <c r="B2512" t="s">
        <v>42</v>
      </c>
      <c r="C2512" t="s">
        <v>5236</v>
      </c>
      <c r="D2512">
        <f>SUMIF(Data!$U$2:$U$2641,'Tree-map'!A1793,Data!$B$2:$B$2641)</f>
        <v>1200</v>
      </c>
      <c r="E2512">
        <f>COUNTIF(Data!$U$2:$U$2641,'Tree-map'!A1793)</f>
        <v>1</v>
      </c>
    </row>
    <row r="2513" spans="1:5" x14ac:dyDescent="0.2">
      <c r="A2513" t="s">
        <v>9171</v>
      </c>
      <c r="B2513" t="s">
        <v>42</v>
      </c>
      <c r="C2513" t="s">
        <v>5987</v>
      </c>
      <c r="D2513">
        <f>SUMIF(Data!$U$2:$U$2641,'Tree-map'!A1801,Data!$B$2:$B$2641)</f>
        <v>4400</v>
      </c>
      <c r="E2513">
        <f>COUNTIF(Data!$U$2:$U$2641,'Tree-map'!A1801)</f>
        <v>2</v>
      </c>
    </row>
    <row r="2514" spans="1:5" x14ac:dyDescent="0.2">
      <c r="A2514" t="s">
        <v>8583</v>
      </c>
      <c r="B2514" t="s">
        <v>42</v>
      </c>
      <c r="C2514" t="s">
        <v>1398</v>
      </c>
      <c r="D2514">
        <f>SUMIF(Data!$U$2:$U$2641,'Tree-map'!A1815,Data!$B$2:$B$2641)</f>
        <v>2300</v>
      </c>
      <c r="E2514">
        <f>COUNTIF(Data!$U$2:$U$2641,'Tree-map'!A1815)</f>
        <v>2</v>
      </c>
    </row>
    <row r="2515" spans="1:5" x14ac:dyDescent="0.2">
      <c r="A2515" t="s">
        <v>8456</v>
      </c>
      <c r="B2515" t="s">
        <v>42</v>
      </c>
      <c r="C2515" t="s">
        <v>440</v>
      </c>
      <c r="D2515">
        <f>SUMIF(Data!$U$2:$U$2641,'Tree-map'!A1816,Data!$B$2:$B$2641)</f>
        <v>1100</v>
      </c>
      <c r="E2515">
        <f>COUNTIF(Data!$U$2:$U$2641,'Tree-map'!A1816)</f>
        <v>1</v>
      </c>
    </row>
    <row r="2516" spans="1:5" x14ac:dyDescent="0.2">
      <c r="A2516" t="s">
        <v>9175</v>
      </c>
      <c r="B2516" t="s">
        <v>42</v>
      </c>
      <c r="C2516" t="s">
        <v>6036</v>
      </c>
      <c r="D2516">
        <f>SUMIF(Data!$U$2:$U$2641,'Tree-map'!A1818,Data!$B$2:$B$2641)</f>
        <v>1100</v>
      </c>
      <c r="E2516">
        <f>COUNTIF(Data!$U$2:$U$2641,'Tree-map'!A1818)</f>
        <v>1</v>
      </c>
    </row>
    <row r="2517" spans="1:5" x14ac:dyDescent="0.2">
      <c r="A2517" t="s">
        <v>8519</v>
      </c>
      <c r="B2517" t="s">
        <v>42</v>
      </c>
      <c r="C2517" t="s">
        <v>854</v>
      </c>
      <c r="D2517">
        <f>SUMIF(Data!$U$2:$U$2641,'Tree-map'!A1826,Data!$B$2:$B$2641)</f>
        <v>1100</v>
      </c>
      <c r="E2517">
        <f>COUNTIF(Data!$U$2:$U$2641,'Tree-map'!A1826)</f>
        <v>1</v>
      </c>
    </row>
    <row r="2518" spans="1:5" x14ac:dyDescent="0.2">
      <c r="A2518" t="s">
        <v>8438</v>
      </c>
      <c r="B2518" t="s">
        <v>42</v>
      </c>
      <c r="C2518" t="s">
        <v>334</v>
      </c>
      <c r="D2518">
        <f>SUMIF(Data!$U$2:$U$2641,'Tree-map'!A1855,Data!$B$2:$B$2641)</f>
        <v>32100</v>
      </c>
      <c r="E2518">
        <f>COUNTIF(Data!$U$2:$U$2641,'Tree-map'!A1855)</f>
        <v>10</v>
      </c>
    </row>
    <row r="2519" spans="1:5" x14ac:dyDescent="0.2">
      <c r="A2519" t="s">
        <v>9188</v>
      </c>
      <c r="B2519" t="s">
        <v>42</v>
      </c>
      <c r="C2519" t="s">
        <v>6141</v>
      </c>
      <c r="D2519">
        <f>SUMIF(Data!$U$2:$U$2641,'Tree-map'!A1856,Data!$B$2:$B$2641)</f>
        <v>32100</v>
      </c>
      <c r="E2519">
        <f>COUNTIF(Data!$U$2:$U$2641,'Tree-map'!A1856)</f>
        <v>10</v>
      </c>
    </row>
    <row r="2520" spans="1:5" x14ac:dyDescent="0.2">
      <c r="A2520" t="s">
        <v>9189</v>
      </c>
      <c r="B2520" t="s">
        <v>42</v>
      </c>
      <c r="C2520" t="s">
        <v>6148</v>
      </c>
      <c r="D2520">
        <f>SUMIF(Data!$U$2:$U$2641,'Tree-map'!A1859,Data!$B$2:$B$2641)</f>
        <v>33300</v>
      </c>
      <c r="E2520">
        <f>COUNTIF(Data!$U$2:$U$2641,'Tree-map'!A1859)</f>
        <v>5</v>
      </c>
    </row>
    <row r="2521" spans="1:5" x14ac:dyDescent="0.2">
      <c r="A2521" t="s">
        <v>9124</v>
      </c>
      <c r="B2521" t="s">
        <v>42</v>
      </c>
      <c r="C2521" t="s">
        <v>5694</v>
      </c>
      <c r="D2521">
        <f>SUMIF(Data!$U$2:$U$2641,'Tree-map'!A1874,Data!$B$2:$B$2641)</f>
        <v>21100</v>
      </c>
      <c r="E2521">
        <f>COUNTIF(Data!$U$2:$U$2641,'Tree-map'!A1874)</f>
        <v>5</v>
      </c>
    </row>
    <row r="2522" spans="1:5" x14ac:dyDescent="0.2">
      <c r="A2522" t="s">
        <v>8520</v>
      </c>
      <c r="B2522" t="s">
        <v>42</v>
      </c>
      <c r="C2522" t="s">
        <v>863</v>
      </c>
      <c r="D2522">
        <f>SUMIF(Data!$U$2:$U$2641,'Tree-map'!A1882,Data!$B$2:$B$2641)</f>
        <v>8700</v>
      </c>
      <c r="E2522">
        <f>COUNTIF(Data!$U$2:$U$2641,'Tree-map'!A1882)</f>
        <v>3</v>
      </c>
    </row>
    <row r="2523" spans="1:5" x14ac:dyDescent="0.2">
      <c r="A2523" t="s">
        <v>9203</v>
      </c>
      <c r="B2523" t="s">
        <v>42</v>
      </c>
      <c r="C2523" t="s">
        <v>6224</v>
      </c>
      <c r="D2523">
        <f>SUMIF(Data!$U$2:$U$2641,'Tree-map'!A1886,Data!$B$2:$B$2641)</f>
        <v>14500</v>
      </c>
      <c r="E2523">
        <f>COUNTIF(Data!$U$2:$U$2641,'Tree-map'!A1886)</f>
        <v>5</v>
      </c>
    </row>
    <row r="2524" spans="1:5" x14ac:dyDescent="0.2">
      <c r="A2524" t="s">
        <v>9204</v>
      </c>
      <c r="B2524" t="s">
        <v>42</v>
      </c>
      <c r="C2524" t="s">
        <v>6233</v>
      </c>
      <c r="D2524">
        <f>SUMIF(Data!$U$2:$U$2641,'Tree-map'!A1891,Data!$B$2:$B$2641)</f>
        <v>2500</v>
      </c>
      <c r="E2524">
        <f>COUNTIF(Data!$U$2:$U$2641,'Tree-map'!A1891)</f>
        <v>1</v>
      </c>
    </row>
    <row r="2525" spans="1:5" x14ac:dyDescent="0.2">
      <c r="A2525" t="s">
        <v>9206</v>
      </c>
      <c r="B2525" t="s">
        <v>42</v>
      </c>
      <c r="C2525" t="s">
        <v>6240</v>
      </c>
      <c r="D2525">
        <f>SUMIF(Data!$U$2:$U$2641,'Tree-map'!A1894,Data!$B$2:$B$2641)</f>
        <v>77200</v>
      </c>
      <c r="E2525">
        <f>COUNTIF(Data!$U$2:$U$2641,'Tree-map'!A1894)</f>
        <v>9</v>
      </c>
    </row>
    <row r="2526" spans="1:5" x14ac:dyDescent="0.2">
      <c r="A2526" t="s">
        <v>8519</v>
      </c>
      <c r="B2526" t="s">
        <v>42</v>
      </c>
      <c r="C2526" t="s">
        <v>854</v>
      </c>
      <c r="D2526">
        <f>SUMIF(Data!$U$2:$U$2641,'Tree-map'!A1896,Data!$B$2:$B$2641)</f>
        <v>2000</v>
      </c>
      <c r="E2526">
        <f>COUNTIF(Data!$U$2:$U$2641,'Tree-map'!A1896)</f>
        <v>1</v>
      </c>
    </row>
    <row r="2527" spans="1:5" x14ac:dyDescent="0.2">
      <c r="A2527" t="s">
        <v>8583</v>
      </c>
      <c r="B2527" t="s">
        <v>42</v>
      </c>
      <c r="C2527" t="s">
        <v>1398</v>
      </c>
      <c r="D2527">
        <f>SUMIF(Data!$U$2:$U$2641,'Tree-map'!A1898,Data!$B$2:$B$2641)</f>
        <v>1800</v>
      </c>
      <c r="E2527">
        <f>COUNTIF(Data!$U$2:$U$2641,'Tree-map'!A1898)</f>
        <v>1</v>
      </c>
    </row>
    <row r="2528" spans="1:5" x14ac:dyDescent="0.2">
      <c r="A2528" t="s">
        <v>8438</v>
      </c>
      <c r="B2528" t="s">
        <v>42</v>
      </c>
      <c r="C2528" t="s">
        <v>334</v>
      </c>
      <c r="D2528">
        <f>SUMIF(Data!$U$2:$U$2641,'Tree-map'!A1902,Data!$B$2:$B$2641)</f>
        <v>77200</v>
      </c>
      <c r="E2528">
        <f>COUNTIF(Data!$U$2:$U$2641,'Tree-map'!A1902)</f>
        <v>9</v>
      </c>
    </row>
    <row r="2529" spans="1:5" x14ac:dyDescent="0.2">
      <c r="A2529" t="s">
        <v>8519</v>
      </c>
      <c r="B2529" t="s">
        <v>42</v>
      </c>
      <c r="C2529" t="s">
        <v>854</v>
      </c>
      <c r="D2529">
        <f>SUMIF(Data!$U$2:$U$2641,'Tree-map'!A1920,Data!$B$2:$B$2641)</f>
        <v>1400</v>
      </c>
      <c r="E2529">
        <f>COUNTIF(Data!$U$2:$U$2641,'Tree-map'!A1920)</f>
        <v>1</v>
      </c>
    </row>
    <row r="2530" spans="1:5" x14ac:dyDescent="0.2">
      <c r="A2530" t="s">
        <v>9219</v>
      </c>
      <c r="B2530" t="s">
        <v>42</v>
      </c>
      <c r="C2530" t="s">
        <v>6328</v>
      </c>
      <c r="D2530">
        <f>SUMIF(Data!$U$2:$U$2641,'Tree-map'!A1926,Data!$B$2:$B$2641)</f>
        <v>77200</v>
      </c>
      <c r="E2530">
        <f>COUNTIF(Data!$U$2:$U$2641,'Tree-map'!A1926)</f>
        <v>9</v>
      </c>
    </row>
    <row r="2531" spans="1:5" x14ac:dyDescent="0.2">
      <c r="A2531" t="s">
        <v>8519</v>
      </c>
      <c r="B2531" t="s">
        <v>42</v>
      </c>
      <c r="C2531" t="s">
        <v>854</v>
      </c>
      <c r="D2531">
        <f>SUMIF(Data!$U$2:$U$2641,'Tree-map'!A1935,Data!$B$2:$B$2641)</f>
        <v>1000</v>
      </c>
      <c r="E2531">
        <f>COUNTIF(Data!$U$2:$U$2641,'Tree-map'!A1935)</f>
        <v>1</v>
      </c>
    </row>
    <row r="2532" spans="1:5" x14ac:dyDescent="0.2">
      <c r="A2532" t="s">
        <v>8456</v>
      </c>
      <c r="B2532" t="s">
        <v>42</v>
      </c>
      <c r="C2532" t="s">
        <v>440</v>
      </c>
      <c r="D2532">
        <f>SUMIF(Data!$U$2:$U$2641,'Tree-map'!A1941,Data!$B$2:$B$2641)</f>
        <v>31400</v>
      </c>
      <c r="E2532">
        <f>COUNTIF(Data!$U$2:$U$2641,'Tree-map'!A1941)</f>
        <v>3</v>
      </c>
    </row>
    <row r="2533" spans="1:5" x14ac:dyDescent="0.2">
      <c r="A2533" t="s">
        <v>9229</v>
      </c>
      <c r="B2533" t="s">
        <v>42</v>
      </c>
      <c r="C2533" t="s">
        <v>6421</v>
      </c>
      <c r="D2533">
        <f>SUMIF(Data!$U$2:$U$2641,'Tree-map'!A1959,Data!$B$2:$B$2641)</f>
        <v>4900</v>
      </c>
      <c r="E2533">
        <f>COUNTIF(Data!$U$2:$U$2641,'Tree-map'!A1959)</f>
        <v>1</v>
      </c>
    </row>
    <row r="2534" spans="1:5" x14ac:dyDescent="0.2">
      <c r="A2534" t="s">
        <v>8456</v>
      </c>
      <c r="B2534" t="s">
        <v>42</v>
      </c>
      <c r="C2534" t="s">
        <v>440</v>
      </c>
      <c r="D2534">
        <f>SUMIF(Data!$U$2:$U$2641,'Tree-map'!A1970,Data!$B$2:$B$2641)</f>
        <v>2700</v>
      </c>
      <c r="E2534">
        <f>COUNTIF(Data!$U$2:$U$2641,'Tree-map'!A1970)</f>
        <v>1</v>
      </c>
    </row>
    <row r="2535" spans="1:5" x14ac:dyDescent="0.2">
      <c r="A2535" t="s">
        <v>8410</v>
      </c>
      <c r="B2535" t="s">
        <v>42</v>
      </c>
      <c r="C2535" t="s">
        <v>132</v>
      </c>
      <c r="D2535">
        <f>SUMIF(Data!$U$2:$U$2641,'Tree-map'!A1984,Data!$B$2:$B$2641)</f>
        <v>133900</v>
      </c>
      <c r="E2535">
        <f>COUNTIF(Data!$U$2:$U$2641,'Tree-map'!A1984)</f>
        <v>19</v>
      </c>
    </row>
    <row r="2536" spans="1:5" x14ac:dyDescent="0.2">
      <c r="A2536" t="s">
        <v>8519</v>
      </c>
      <c r="B2536" t="s">
        <v>42</v>
      </c>
      <c r="C2536" t="s">
        <v>854</v>
      </c>
      <c r="D2536">
        <f>SUMIF(Data!$U$2:$U$2641,'Tree-map'!A1990,Data!$B$2:$B$2641)</f>
        <v>1700</v>
      </c>
      <c r="E2536">
        <f>COUNTIF(Data!$U$2:$U$2641,'Tree-map'!A1990)</f>
        <v>1</v>
      </c>
    </row>
    <row r="2537" spans="1:5" x14ac:dyDescent="0.2">
      <c r="A2537" t="s">
        <v>9245</v>
      </c>
      <c r="B2537" t="s">
        <v>42</v>
      </c>
      <c r="C2537" t="s">
        <v>6532</v>
      </c>
      <c r="D2537">
        <f>SUMIF(Data!$U$2:$U$2641,'Tree-map'!A1996,Data!$B$2:$B$2641)</f>
        <v>1600</v>
      </c>
      <c r="E2537">
        <f>COUNTIF(Data!$U$2:$U$2641,'Tree-map'!A1996)</f>
        <v>1</v>
      </c>
    </row>
    <row r="2538" spans="1:5" x14ac:dyDescent="0.2">
      <c r="A2538" t="s">
        <v>8456</v>
      </c>
      <c r="B2538" t="s">
        <v>42</v>
      </c>
      <c r="C2538" t="s">
        <v>440</v>
      </c>
      <c r="D2538">
        <f>SUMIF(Data!$U$2:$U$2641,'Tree-map'!A1999,Data!$B$2:$B$2641)</f>
        <v>1400</v>
      </c>
      <c r="E2538">
        <f>COUNTIF(Data!$U$2:$U$2641,'Tree-map'!A1999)</f>
        <v>1</v>
      </c>
    </row>
    <row r="2539" spans="1:5" x14ac:dyDescent="0.2">
      <c r="A2539" t="s">
        <v>8519</v>
      </c>
      <c r="B2539" t="s">
        <v>42</v>
      </c>
      <c r="C2539" t="s">
        <v>854</v>
      </c>
      <c r="D2539">
        <f>SUMIF(Data!$U$2:$U$2641,'Tree-map'!A2012,Data!$B$2:$B$2641)</f>
        <v>542900</v>
      </c>
      <c r="E2539">
        <f>COUNTIF(Data!$U$2:$U$2641,'Tree-map'!A2012)</f>
        <v>150</v>
      </c>
    </row>
    <row r="2540" spans="1:5" x14ac:dyDescent="0.2">
      <c r="A2540" t="s">
        <v>8583</v>
      </c>
      <c r="B2540" t="s">
        <v>42</v>
      </c>
      <c r="C2540" t="s">
        <v>1398</v>
      </c>
      <c r="D2540">
        <f>SUMIF(Data!$U$2:$U$2641,'Tree-map'!A2014,Data!$B$2:$B$2641)</f>
        <v>542900</v>
      </c>
      <c r="E2540">
        <f>COUNTIF(Data!$U$2:$U$2641,'Tree-map'!A2014)</f>
        <v>150</v>
      </c>
    </row>
    <row r="2541" spans="1:5" x14ac:dyDescent="0.2">
      <c r="A2541" t="s">
        <v>9252</v>
      </c>
      <c r="B2541" t="s">
        <v>42</v>
      </c>
      <c r="C2541" t="s">
        <v>6599</v>
      </c>
      <c r="D2541">
        <f>SUMIF(Data!$U$2:$U$2641,'Tree-map'!A2024,Data!$B$2:$B$2641)</f>
        <v>542900</v>
      </c>
      <c r="E2541">
        <f>COUNTIF(Data!$U$2:$U$2641,'Tree-map'!A2024)</f>
        <v>150</v>
      </c>
    </row>
    <row r="2542" spans="1:5" x14ac:dyDescent="0.2">
      <c r="A2542" t="s">
        <v>9255</v>
      </c>
      <c r="B2542" t="s">
        <v>42</v>
      </c>
      <c r="C2542" t="s">
        <v>6619</v>
      </c>
      <c r="D2542">
        <f>SUMIF(Data!$U$2:$U$2641,'Tree-map'!A2030,Data!$B$2:$B$2641)</f>
        <v>20200</v>
      </c>
      <c r="E2542">
        <f>COUNTIF(Data!$U$2:$U$2641,'Tree-map'!A2030)</f>
        <v>5</v>
      </c>
    </row>
    <row r="2543" spans="1:5" x14ac:dyDescent="0.2">
      <c r="A2543" t="s">
        <v>9256</v>
      </c>
      <c r="B2543" t="s">
        <v>42</v>
      </c>
      <c r="C2543" t="s">
        <v>6622</v>
      </c>
      <c r="D2543">
        <f>SUMIF(Data!$U$2:$U$2641,'Tree-map'!A2031,Data!$B$2:$B$2641)</f>
        <v>542900</v>
      </c>
      <c r="E2543">
        <f>COUNTIF(Data!$U$2:$U$2641,'Tree-map'!A2031)</f>
        <v>150</v>
      </c>
    </row>
    <row r="2544" spans="1:5" x14ac:dyDescent="0.2">
      <c r="A2544" t="s">
        <v>9258</v>
      </c>
      <c r="B2544" t="s">
        <v>42</v>
      </c>
      <c r="C2544" t="s">
        <v>6643</v>
      </c>
      <c r="D2544">
        <f>SUMIF(Data!$U$2:$U$2641,'Tree-map'!A2038,Data!$B$2:$B$2641)</f>
        <v>6000</v>
      </c>
      <c r="E2544">
        <f>COUNTIF(Data!$U$2:$U$2641,'Tree-map'!A2038)</f>
        <v>1</v>
      </c>
    </row>
    <row r="2545" spans="1:5" x14ac:dyDescent="0.2">
      <c r="A2545" t="s">
        <v>9262</v>
      </c>
      <c r="B2545" t="s">
        <v>42</v>
      </c>
      <c r="C2545" t="s">
        <v>6671</v>
      </c>
      <c r="D2545">
        <f>SUMIF(Data!$U$2:$U$2641,'Tree-map'!A2048,Data!$B$2:$B$2641)</f>
        <v>542900</v>
      </c>
      <c r="E2545">
        <f>COUNTIF(Data!$U$2:$U$2641,'Tree-map'!A2048)</f>
        <v>150</v>
      </c>
    </row>
    <row r="2546" spans="1:5" x14ac:dyDescent="0.2">
      <c r="A2546" t="s">
        <v>8997</v>
      </c>
      <c r="B2546" t="s">
        <v>42</v>
      </c>
      <c r="C2546" t="s">
        <v>294</v>
      </c>
      <c r="D2546">
        <f>SUMIF(Data!$U$2:$U$2641,'Tree-map'!A2072,Data!$B$2:$B$2641)</f>
        <v>542900</v>
      </c>
      <c r="E2546">
        <f>COUNTIF(Data!$U$2:$U$2641,'Tree-map'!A2072)</f>
        <v>150</v>
      </c>
    </row>
    <row r="2547" spans="1:5" x14ac:dyDescent="0.2">
      <c r="A2547" t="s">
        <v>9268</v>
      </c>
      <c r="B2547" t="s">
        <v>42</v>
      </c>
      <c r="C2547" t="s">
        <v>6747</v>
      </c>
      <c r="D2547">
        <f>SUMIF(Data!$U$2:$U$2641,'Tree-map'!A2078,Data!$B$2:$B$2641)</f>
        <v>5500</v>
      </c>
      <c r="E2547">
        <f>COUNTIF(Data!$U$2:$U$2641,'Tree-map'!A2078)</f>
        <v>2</v>
      </c>
    </row>
    <row r="2548" spans="1:5" x14ac:dyDescent="0.2">
      <c r="A2548" t="s">
        <v>8519</v>
      </c>
      <c r="B2548" t="s">
        <v>42</v>
      </c>
      <c r="C2548" t="s">
        <v>854</v>
      </c>
      <c r="D2548">
        <f>SUMIF(Data!$U$2:$U$2641,'Tree-map'!A2084,Data!$B$2:$B$2641)</f>
        <v>542900</v>
      </c>
      <c r="E2548">
        <f>COUNTIF(Data!$U$2:$U$2641,'Tree-map'!A2084)</f>
        <v>150</v>
      </c>
    </row>
    <row r="2549" spans="1:5" x14ac:dyDescent="0.2">
      <c r="A2549" t="s">
        <v>9124</v>
      </c>
      <c r="B2549" t="s">
        <v>42</v>
      </c>
      <c r="C2549" t="s">
        <v>5694</v>
      </c>
      <c r="D2549">
        <f>SUMIF(Data!$U$2:$U$2641,'Tree-map'!A2106,Data!$B$2:$B$2641)</f>
        <v>542900</v>
      </c>
      <c r="E2549">
        <f>COUNTIF(Data!$U$2:$U$2641,'Tree-map'!A2106)</f>
        <v>150</v>
      </c>
    </row>
    <row r="2550" spans="1:5" x14ac:dyDescent="0.2">
      <c r="A2550" t="s">
        <v>9276</v>
      </c>
      <c r="B2550" t="s">
        <v>42</v>
      </c>
      <c r="C2550" t="s">
        <v>6834</v>
      </c>
      <c r="D2550">
        <f>SUMIF(Data!$U$2:$U$2641,'Tree-map'!A2111,Data!$B$2:$B$2641)</f>
        <v>542900</v>
      </c>
      <c r="E2550">
        <f>COUNTIF(Data!$U$2:$U$2641,'Tree-map'!A2111)</f>
        <v>150</v>
      </c>
    </row>
    <row r="2551" spans="1:5" x14ac:dyDescent="0.2">
      <c r="A2551" t="s">
        <v>8737</v>
      </c>
      <c r="B2551" t="s">
        <v>42</v>
      </c>
      <c r="C2551" t="s">
        <v>2569</v>
      </c>
      <c r="D2551">
        <f>SUMIF(Data!$U$2:$U$2641,'Tree-map'!A2121,Data!$B$2:$B$2641)</f>
        <v>542900</v>
      </c>
      <c r="E2551">
        <f>COUNTIF(Data!$U$2:$U$2641,'Tree-map'!A2121)</f>
        <v>150</v>
      </c>
    </row>
    <row r="2552" spans="1:5" x14ac:dyDescent="0.2">
      <c r="A2552" t="s">
        <v>9285</v>
      </c>
      <c r="B2552" t="s">
        <v>42</v>
      </c>
      <c r="C2552" t="s">
        <v>6931</v>
      </c>
      <c r="D2552">
        <f>SUMIF(Data!$U$2:$U$2641,'Tree-map'!A2148,Data!$B$2:$B$2641)</f>
        <v>542900</v>
      </c>
      <c r="E2552">
        <f>COUNTIF(Data!$U$2:$U$2641,'Tree-map'!A2148)</f>
        <v>150</v>
      </c>
    </row>
    <row r="2553" spans="1:5" x14ac:dyDescent="0.2">
      <c r="A2553" t="s">
        <v>9286</v>
      </c>
      <c r="B2553" t="s">
        <v>42</v>
      </c>
      <c r="C2553" t="s">
        <v>6254</v>
      </c>
      <c r="D2553">
        <f>SUMIF(Data!$U$2:$U$2641,'Tree-map'!A2149,Data!$B$2:$B$2641)</f>
        <v>542900</v>
      </c>
      <c r="E2553">
        <f>COUNTIF(Data!$U$2:$U$2641,'Tree-map'!A2149)</f>
        <v>150</v>
      </c>
    </row>
    <row r="2554" spans="1:5" x14ac:dyDescent="0.2">
      <c r="A2554" t="s">
        <v>8519</v>
      </c>
      <c r="B2554" t="s">
        <v>42</v>
      </c>
      <c r="C2554" t="s">
        <v>854</v>
      </c>
      <c r="D2554">
        <f>SUMIF(Data!$U$2:$U$2641,'Tree-map'!A2150,Data!$B$2:$B$2641)</f>
        <v>4400</v>
      </c>
      <c r="E2554">
        <f>COUNTIF(Data!$U$2:$U$2641,'Tree-map'!A2150)</f>
        <v>2</v>
      </c>
    </row>
    <row r="2555" spans="1:5" x14ac:dyDescent="0.2">
      <c r="A2555" t="s">
        <v>9068</v>
      </c>
      <c r="B2555" t="s">
        <v>42</v>
      </c>
      <c r="C2555" t="s">
        <v>42</v>
      </c>
      <c r="D2555">
        <f>SUMIF(Data!$U$2:$U$2641,'Tree-map'!A2160,Data!$B$2:$B$2641)</f>
        <v>542900</v>
      </c>
      <c r="E2555">
        <f>COUNTIF(Data!$U$2:$U$2641,'Tree-map'!A2160)</f>
        <v>150</v>
      </c>
    </row>
    <row r="2556" spans="1:5" x14ac:dyDescent="0.2">
      <c r="A2556" t="s">
        <v>9296</v>
      </c>
      <c r="B2556" t="s">
        <v>42</v>
      </c>
      <c r="C2556" t="s">
        <v>5959</v>
      </c>
      <c r="D2556">
        <f>SUMIF(Data!$U$2:$U$2641,'Tree-map'!A2183,Data!$B$2:$B$2641)</f>
        <v>542900</v>
      </c>
      <c r="E2556">
        <f>COUNTIF(Data!$U$2:$U$2641,'Tree-map'!A2183)</f>
        <v>150</v>
      </c>
    </row>
    <row r="2557" spans="1:5" x14ac:dyDescent="0.2">
      <c r="A2557" t="s">
        <v>9298</v>
      </c>
      <c r="B2557" t="s">
        <v>42</v>
      </c>
      <c r="C2557" t="s">
        <v>7031</v>
      </c>
      <c r="D2557">
        <f>SUMIF(Data!$U$2:$U$2641,'Tree-map'!A2185,Data!$B$2:$B$2641)</f>
        <v>542900</v>
      </c>
      <c r="E2557">
        <f>COUNTIF(Data!$U$2:$U$2641,'Tree-map'!A2185)</f>
        <v>150</v>
      </c>
    </row>
    <row r="2558" spans="1:5" x14ac:dyDescent="0.2">
      <c r="A2558" t="s">
        <v>9299</v>
      </c>
      <c r="B2558" t="s">
        <v>42</v>
      </c>
      <c r="C2558" t="s">
        <v>2352</v>
      </c>
      <c r="D2558">
        <f>SUMIF(Data!$U$2:$U$2641,'Tree-map'!A2188,Data!$B$2:$B$2641)</f>
        <v>542900</v>
      </c>
      <c r="E2558">
        <f>COUNTIF(Data!$U$2:$U$2641,'Tree-map'!A2188)</f>
        <v>150</v>
      </c>
    </row>
    <row r="2559" spans="1:5" x14ac:dyDescent="0.2">
      <c r="A2559" t="s">
        <v>9300</v>
      </c>
      <c r="B2559" t="s">
        <v>42</v>
      </c>
      <c r="C2559" t="s">
        <v>194</v>
      </c>
      <c r="D2559">
        <f>SUMIF(Data!$U$2:$U$2641,'Tree-map'!A2189,Data!$B$2:$B$2641)</f>
        <v>542900</v>
      </c>
      <c r="E2559">
        <f>COUNTIF(Data!$U$2:$U$2641,'Tree-map'!A2189)</f>
        <v>150</v>
      </c>
    </row>
    <row r="2560" spans="1:5" x14ac:dyDescent="0.2">
      <c r="A2560" t="s">
        <v>8519</v>
      </c>
      <c r="B2560" t="s">
        <v>42</v>
      </c>
      <c r="C2560" t="s">
        <v>854</v>
      </c>
      <c r="D2560">
        <f>SUMIF(Data!$U$2:$U$2641,'Tree-map'!A2190,Data!$B$2:$B$2641)</f>
        <v>1200</v>
      </c>
      <c r="E2560">
        <f>COUNTIF(Data!$U$2:$U$2641,'Tree-map'!A2190)</f>
        <v>1</v>
      </c>
    </row>
    <row r="2561" spans="1:5" x14ac:dyDescent="0.2">
      <c r="A2561" t="s">
        <v>9111</v>
      </c>
      <c r="B2561" t="s">
        <v>42</v>
      </c>
      <c r="C2561" t="s">
        <v>5568</v>
      </c>
      <c r="D2561">
        <f>SUMIF(Data!$U$2:$U$2641,'Tree-map'!A2193,Data!$B$2:$B$2641)</f>
        <v>542900</v>
      </c>
      <c r="E2561">
        <f>COUNTIF(Data!$U$2:$U$2641,'Tree-map'!A2193)</f>
        <v>150</v>
      </c>
    </row>
    <row r="2562" spans="1:5" x14ac:dyDescent="0.2">
      <c r="A2562" t="s">
        <v>8519</v>
      </c>
      <c r="B2562" t="s">
        <v>42</v>
      </c>
      <c r="C2562" t="s">
        <v>854</v>
      </c>
      <c r="D2562">
        <f>SUMIF(Data!$U$2:$U$2641,'Tree-map'!A2229,Data!$B$2:$B$2641)</f>
        <v>2700</v>
      </c>
      <c r="E2562">
        <f>COUNTIF(Data!$U$2:$U$2641,'Tree-map'!A2229)</f>
        <v>1</v>
      </c>
    </row>
    <row r="2563" spans="1:5" x14ac:dyDescent="0.2">
      <c r="A2563" t="s">
        <v>8519</v>
      </c>
      <c r="B2563" t="s">
        <v>42</v>
      </c>
      <c r="C2563" t="s">
        <v>854</v>
      </c>
      <c r="D2563">
        <f>SUMIF(Data!$U$2:$U$2641,'Tree-map'!A2248,Data!$B$2:$B$2641)</f>
        <v>6100</v>
      </c>
      <c r="E2563">
        <f>COUNTIF(Data!$U$2:$U$2641,'Tree-map'!A2248)</f>
        <v>4</v>
      </c>
    </row>
    <row r="2564" spans="1:5" x14ac:dyDescent="0.2">
      <c r="A2564" t="s">
        <v>8519</v>
      </c>
      <c r="B2564" t="s">
        <v>42</v>
      </c>
      <c r="C2564" t="s">
        <v>854</v>
      </c>
      <c r="D2564">
        <f>SUMIF(Data!$U$2:$U$2641,'Tree-map'!A2253,Data!$B$2:$B$2641)</f>
        <v>1100</v>
      </c>
      <c r="E2564">
        <f>COUNTIF(Data!$U$2:$U$2641,'Tree-map'!A2253)</f>
        <v>1</v>
      </c>
    </row>
    <row r="2565" spans="1:5" x14ac:dyDescent="0.2">
      <c r="A2565" t="s">
        <v>8519</v>
      </c>
      <c r="B2565" t="s">
        <v>42</v>
      </c>
      <c r="C2565" t="s">
        <v>854</v>
      </c>
      <c r="D2565">
        <f>SUMIF(Data!$U$2:$U$2641,'Tree-map'!A2254,Data!$B$2:$B$2641)</f>
        <v>1100</v>
      </c>
      <c r="E2565">
        <f>COUNTIF(Data!$U$2:$U$2641,'Tree-map'!A2254)</f>
        <v>1</v>
      </c>
    </row>
    <row r="2566" spans="1:5" x14ac:dyDescent="0.2">
      <c r="A2566" t="s">
        <v>8519</v>
      </c>
      <c r="B2566" t="s">
        <v>42</v>
      </c>
      <c r="C2566" t="s">
        <v>854</v>
      </c>
      <c r="D2566">
        <f>SUMIF(Data!$U$2:$U$2641,'Tree-map'!A2265,Data!$B$2:$B$2641)</f>
        <v>4900</v>
      </c>
      <c r="E2566">
        <f>COUNTIF(Data!$U$2:$U$2641,'Tree-map'!A2265)</f>
        <v>1</v>
      </c>
    </row>
    <row r="2567" spans="1:5" x14ac:dyDescent="0.2">
      <c r="A2567" t="s">
        <v>9068</v>
      </c>
      <c r="B2567" t="s">
        <v>42</v>
      </c>
      <c r="C2567" t="s">
        <v>42</v>
      </c>
      <c r="D2567">
        <f>SUMIF(Data!$U$2:$U$2641,'Tree-map'!A2298,Data!$B$2:$B$2641)</f>
        <v>107000</v>
      </c>
      <c r="E2567">
        <f>COUNTIF(Data!$U$2:$U$2641,'Tree-map'!A2298)</f>
        <v>1</v>
      </c>
    </row>
    <row r="2568" spans="1:5" x14ac:dyDescent="0.2">
      <c r="A2568" t="s">
        <v>8519</v>
      </c>
      <c r="B2568" t="s">
        <v>42</v>
      </c>
      <c r="C2568" t="s">
        <v>854</v>
      </c>
      <c r="D2568">
        <f>SUMIF(Data!$U$2:$U$2641,'Tree-map'!A2302,Data!$B$2:$B$2641)</f>
        <v>189000</v>
      </c>
      <c r="E2568">
        <f>COUNTIF(Data!$U$2:$U$2641,'Tree-map'!A2302)</f>
        <v>5</v>
      </c>
    </row>
    <row r="2569" spans="1:5" x14ac:dyDescent="0.2">
      <c r="A2569" t="s">
        <v>9068</v>
      </c>
      <c r="B2569" t="s">
        <v>42</v>
      </c>
      <c r="C2569" t="s">
        <v>42</v>
      </c>
      <c r="D2569">
        <f>SUMIF(Data!$U$2:$U$2641,'Tree-map'!A2305,Data!$B$2:$B$2641)</f>
        <v>47000</v>
      </c>
      <c r="E2569">
        <f>COUNTIF(Data!$U$2:$U$2641,'Tree-map'!A2305)</f>
        <v>2</v>
      </c>
    </row>
    <row r="2570" spans="1:5" x14ac:dyDescent="0.2">
      <c r="A2570" t="s">
        <v>9339</v>
      </c>
      <c r="B2570" t="s">
        <v>42</v>
      </c>
      <c r="C2570" t="s">
        <v>7378</v>
      </c>
      <c r="D2570">
        <f>SUMIF(Data!$U$2:$U$2641,'Tree-map'!A2317,Data!$B$2:$B$2641)</f>
        <v>11500</v>
      </c>
      <c r="E2570">
        <f>COUNTIF(Data!$U$2:$U$2641,'Tree-map'!A2317)</f>
        <v>1</v>
      </c>
    </row>
    <row r="2571" spans="1:5" x14ac:dyDescent="0.2">
      <c r="A2571" t="s">
        <v>8519</v>
      </c>
      <c r="B2571" t="s">
        <v>42</v>
      </c>
      <c r="C2571" t="s">
        <v>854</v>
      </c>
      <c r="D2571">
        <f>SUMIF(Data!$U$2:$U$2641,'Tree-map'!A2324,Data!$B$2:$B$2641)</f>
        <v>9600</v>
      </c>
      <c r="E2571">
        <f>COUNTIF(Data!$U$2:$U$2641,'Tree-map'!A2324)</f>
        <v>1</v>
      </c>
    </row>
    <row r="2572" spans="1:5" x14ac:dyDescent="0.2">
      <c r="A2572" t="s">
        <v>9344</v>
      </c>
      <c r="B2572" t="s">
        <v>42</v>
      </c>
      <c r="C2572" t="s">
        <v>7417</v>
      </c>
      <c r="D2572">
        <f>SUMIF(Data!$U$2:$U$2641,'Tree-map'!A2333,Data!$B$2:$B$2641)</f>
        <v>163400</v>
      </c>
      <c r="E2572">
        <f>COUNTIF(Data!$U$2:$U$2641,'Tree-map'!A2333)</f>
        <v>62</v>
      </c>
    </row>
    <row r="2573" spans="1:5" x14ac:dyDescent="0.2">
      <c r="A2573" t="s">
        <v>9347</v>
      </c>
      <c r="B2573" t="s">
        <v>42</v>
      </c>
      <c r="C2573" t="s">
        <v>7433</v>
      </c>
      <c r="D2573">
        <f>SUMIF(Data!$U$2:$U$2641,'Tree-map'!A2340,Data!$B$2:$B$2641)</f>
        <v>24900</v>
      </c>
      <c r="E2573">
        <f>COUNTIF(Data!$U$2:$U$2641,'Tree-map'!A2340)</f>
        <v>3</v>
      </c>
    </row>
    <row r="2574" spans="1:5" x14ac:dyDescent="0.2">
      <c r="A2574" t="s">
        <v>8438</v>
      </c>
      <c r="B2574" t="s">
        <v>42</v>
      </c>
      <c r="C2574" t="s">
        <v>334</v>
      </c>
      <c r="D2574">
        <f>SUMIF(Data!$U$2:$U$2641,'Tree-map'!A2344,Data!$B$2:$B$2641)</f>
        <v>40500</v>
      </c>
      <c r="E2574">
        <f>COUNTIF(Data!$U$2:$U$2641,'Tree-map'!A2344)</f>
        <v>14</v>
      </c>
    </row>
    <row r="2575" spans="1:5" x14ac:dyDescent="0.2">
      <c r="A2575" t="s">
        <v>9352</v>
      </c>
      <c r="B2575" t="s">
        <v>42</v>
      </c>
      <c r="C2575" t="s">
        <v>7484</v>
      </c>
      <c r="D2575">
        <f>SUMIF(Data!$U$2:$U$2641,'Tree-map'!A2358,Data!$B$2:$B$2641)</f>
        <v>40500</v>
      </c>
      <c r="E2575">
        <f>COUNTIF(Data!$U$2:$U$2641,'Tree-map'!A2358)</f>
        <v>14</v>
      </c>
    </row>
    <row r="2576" spans="1:5" x14ac:dyDescent="0.2">
      <c r="A2576" t="s">
        <v>8519</v>
      </c>
      <c r="B2576" t="s">
        <v>42</v>
      </c>
      <c r="C2576" t="s">
        <v>854</v>
      </c>
      <c r="D2576">
        <f>SUMIF(Data!$U$2:$U$2641,'Tree-map'!A2359,Data!$B$2:$B$2641)</f>
        <v>9700</v>
      </c>
      <c r="E2576">
        <f>COUNTIF(Data!$U$2:$U$2641,'Tree-map'!A2359)</f>
        <v>3</v>
      </c>
    </row>
    <row r="2577" spans="1:5" x14ac:dyDescent="0.2">
      <c r="A2577" t="s">
        <v>8519</v>
      </c>
      <c r="B2577" t="s">
        <v>42</v>
      </c>
      <c r="C2577" t="s">
        <v>854</v>
      </c>
      <c r="D2577">
        <f>SUMIF(Data!$U$2:$U$2641,'Tree-map'!A2364,Data!$B$2:$B$2641)</f>
        <v>196400</v>
      </c>
      <c r="E2577">
        <f>COUNTIF(Data!$U$2:$U$2641,'Tree-map'!A2364)</f>
        <v>4</v>
      </c>
    </row>
    <row r="2578" spans="1:5" x14ac:dyDescent="0.2">
      <c r="A2578" t="s">
        <v>9258</v>
      </c>
      <c r="B2578" t="s">
        <v>42</v>
      </c>
      <c r="C2578" t="s">
        <v>6643</v>
      </c>
      <c r="D2578">
        <f>SUMIF(Data!$U$2:$U$2641,'Tree-map'!A2368,Data!$B$2:$B$2641)</f>
        <v>4900</v>
      </c>
      <c r="E2578">
        <f>COUNTIF(Data!$U$2:$U$2641,'Tree-map'!A2368)</f>
        <v>1</v>
      </c>
    </row>
    <row r="2579" spans="1:5" x14ac:dyDescent="0.2">
      <c r="A2579" t="s">
        <v>9258</v>
      </c>
      <c r="B2579" t="s">
        <v>42</v>
      </c>
      <c r="C2579" t="s">
        <v>6643</v>
      </c>
      <c r="D2579">
        <f>SUMIF(Data!$U$2:$U$2641,'Tree-map'!A2399,Data!$B$2:$B$2641)</f>
        <v>3600</v>
      </c>
      <c r="E2579">
        <f>COUNTIF(Data!$U$2:$U$2641,'Tree-map'!A2399)</f>
        <v>1</v>
      </c>
    </row>
    <row r="2580" spans="1:5" x14ac:dyDescent="0.2">
      <c r="A2580" t="s">
        <v>9361</v>
      </c>
      <c r="B2580" t="s">
        <v>42</v>
      </c>
      <c r="C2580" t="s">
        <v>80</v>
      </c>
      <c r="D2580">
        <f>SUMIF(Data!$U$2:$U$2641,'Tree-map'!A2401,Data!$B$2:$B$2641)</f>
        <v>31000</v>
      </c>
      <c r="E2580">
        <f>COUNTIF(Data!$U$2:$U$2641,'Tree-map'!A2401)</f>
        <v>7</v>
      </c>
    </row>
    <row r="2581" spans="1:5" x14ac:dyDescent="0.2">
      <c r="A2581" t="s">
        <v>9366</v>
      </c>
      <c r="B2581" t="s">
        <v>42</v>
      </c>
      <c r="C2581" t="s">
        <v>7641</v>
      </c>
      <c r="D2581">
        <f>SUMIF(Data!$U$2:$U$2641,'Tree-map'!A2416,Data!$B$2:$B$2641)</f>
        <v>2900</v>
      </c>
      <c r="E2581">
        <f>COUNTIF(Data!$U$2:$U$2641,'Tree-map'!A2416)</f>
        <v>1</v>
      </c>
    </row>
    <row r="2582" spans="1:5" x14ac:dyDescent="0.2">
      <c r="A2582" t="s">
        <v>9081</v>
      </c>
      <c r="B2582" t="s">
        <v>42</v>
      </c>
      <c r="C2582" t="s">
        <v>5300</v>
      </c>
      <c r="D2582">
        <f>SUMIF(Data!$U$2:$U$2641,'Tree-map'!A2418,Data!$B$2:$B$2641)</f>
        <v>18700</v>
      </c>
      <c r="E2582">
        <f>COUNTIF(Data!$U$2:$U$2641,'Tree-map'!A2418)</f>
        <v>4</v>
      </c>
    </row>
    <row r="2583" spans="1:5" x14ac:dyDescent="0.2">
      <c r="A2583" t="s">
        <v>9068</v>
      </c>
      <c r="B2583" t="s">
        <v>42</v>
      </c>
      <c r="C2583" t="s">
        <v>42</v>
      </c>
      <c r="D2583">
        <f>SUMIF(Data!$U$2:$U$2641,'Tree-map'!A2424,Data!$B$2:$B$2641)</f>
        <v>90400</v>
      </c>
      <c r="E2583">
        <f>COUNTIF(Data!$U$2:$U$2641,'Tree-map'!A2424)</f>
        <v>6</v>
      </c>
    </row>
    <row r="2584" spans="1:5" x14ac:dyDescent="0.2">
      <c r="A2584" t="s">
        <v>8583</v>
      </c>
      <c r="B2584" t="s">
        <v>42</v>
      </c>
      <c r="C2584" t="s">
        <v>1398</v>
      </c>
      <c r="D2584">
        <f>SUMIF(Data!$U$2:$U$2641,'Tree-map'!A2428,Data!$B$2:$B$2641)</f>
        <v>90400</v>
      </c>
      <c r="E2584">
        <f>COUNTIF(Data!$U$2:$U$2641,'Tree-map'!A2428)</f>
        <v>6</v>
      </c>
    </row>
    <row r="2585" spans="1:5" x14ac:dyDescent="0.2">
      <c r="A2585" t="s">
        <v>8456</v>
      </c>
      <c r="B2585" t="s">
        <v>42</v>
      </c>
      <c r="C2585" t="s">
        <v>440</v>
      </c>
      <c r="D2585">
        <f>SUMIF(Data!$U$2:$U$2641,'Tree-map'!A2431,Data!$B$2:$B$2641)</f>
        <v>163400</v>
      </c>
      <c r="E2585">
        <f>COUNTIF(Data!$U$2:$U$2641,'Tree-map'!A2431)</f>
        <v>62</v>
      </c>
    </row>
    <row r="2586" spans="1:5" x14ac:dyDescent="0.2">
      <c r="A2586" t="s">
        <v>8456</v>
      </c>
      <c r="B2586" t="s">
        <v>42</v>
      </c>
      <c r="C2586" t="s">
        <v>440</v>
      </c>
      <c r="D2586">
        <f>SUMIF(Data!$U$2:$U$2641,'Tree-map'!A2432,Data!$B$2:$B$2641)</f>
        <v>2600</v>
      </c>
      <c r="E2586">
        <f>COUNTIF(Data!$U$2:$U$2641,'Tree-map'!A2432)</f>
        <v>1</v>
      </c>
    </row>
    <row r="2587" spans="1:5" x14ac:dyDescent="0.2">
      <c r="A2587" t="s">
        <v>8519</v>
      </c>
      <c r="B2587" t="s">
        <v>42</v>
      </c>
      <c r="C2587" t="s">
        <v>854</v>
      </c>
      <c r="D2587">
        <f>SUMIF(Data!$U$2:$U$2641,'Tree-map'!A2456,Data!$B$2:$B$2641)</f>
        <v>2200</v>
      </c>
      <c r="E2587">
        <f>COUNTIF(Data!$U$2:$U$2641,'Tree-map'!A2456)</f>
        <v>1</v>
      </c>
    </row>
    <row r="2588" spans="1:5" x14ac:dyDescent="0.2">
      <c r="A2588" t="s">
        <v>8519</v>
      </c>
      <c r="B2588" t="s">
        <v>42</v>
      </c>
      <c r="C2588" t="s">
        <v>854</v>
      </c>
      <c r="D2588">
        <f>SUMIF(Data!$U$2:$U$2641,'Tree-map'!A2457,Data!$B$2:$B$2641)</f>
        <v>2200</v>
      </c>
      <c r="E2588">
        <f>COUNTIF(Data!$U$2:$U$2641,'Tree-map'!A2457)</f>
        <v>1</v>
      </c>
    </row>
    <row r="2589" spans="1:5" x14ac:dyDescent="0.2">
      <c r="A2589" t="s">
        <v>9378</v>
      </c>
      <c r="B2589" t="s">
        <v>42</v>
      </c>
      <c r="C2589" t="s">
        <v>7737</v>
      </c>
      <c r="D2589">
        <f>SUMIF(Data!$U$2:$U$2641,'Tree-map'!A2458,Data!$B$2:$B$2641)</f>
        <v>163400</v>
      </c>
      <c r="E2589">
        <f>COUNTIF(Data!$U$2:$U$2641,'Tree-map'!A2458)</f>
        <v>62</v>
      </c>
    </row>
    <row r="2590" spans="1:5" x14ac:dyDescent="0.2">
      <c r="A2590" t="s">
        <v>9383</v>
      </c>
      <c r="B2590" t="s">
        <v>42</v>
      </c>
      <c r="C2590" t="s">
        <v>5634</v>
      </c>
      <c r="D2590">
        <f>SUMIF(Data!$U$2:$U$2641,'Tree-map'!A2471,Data!$B$2:$B$2641)</f>
        <v>2100</v>
      </c>
      <c r="E2590">
        <f>COUNTIF(Data!$U$2:$U$2641,'Tree-map'!A2471)</f>
        <v>1</v>
      </c>
    </row>
    <row r="2591" spans="1:5" x14ac:dyDescent="0.2">
      <c r="A2591" t="s">
        <v>9389</v>
      </c>
      <c r="B2591" t="s">
        <v>42</v>
      </c>
      <c r="C2591" t="s">
        <v>7808</v>
      </c>
      <c r="D2591">
        <f>SUMIF(Data!$U$2:$U$2641,'Tree-map'!A2485,Data!$B$2:$B$2641)</f>
        <v>1900</v>
      </c>
      <c r="E2591">
        <f>COUNTIF(Data!$U$2:$U$2641,'Tree-map'!A2485)</f>
        <v>1</v>
      </c>
    </row>
    <row r="2592" spans="1:5" x14ac:dyDescent="0.2">
      <c r="A2592" t="s">
        <v>9395</v>
      </c>
      <c r="B2592" t="s">
        <v>42</v>
      </c>
      <c r="C2592" t="s">
        <v>6504</v>
      </c>
      <c r="D2592">
        <f>SUMIF(Data!$U$2:$U$2641,'Tree-map'!A2499,Data!$B$2:$B$2641)</f>
        <v>7500</v>
      </c>
      <c r="E2592">
        <f>COUNTIF(Data!$U$2:$U$2641,'Tree-map'!A2499)</f>
        <v>5</v>
      </c>
    </row>
    <row r="2593" spans="1:5" x14ac:dyDescent="0.2">
      <c r="A2593" t="s">
        <v>8456</v>
      </c>
      <c r="B2593" t="s">
        <v>42</v>
      </c>
      <c r="C2593" t="s">
        <v>440</v>
      </c>
      <c r="D2593">
        <f>SUMIF(Data!$U$2:$U$2641,'Tree-map'!A2506,Data!$B$2:$B$2641)</f>
        <v>19500</v>
      </c>
      <c r="E2593">
        <f>COUNTIF(Data!$U$2:$U$2641,'Tree-map'!A2506)</f>
        <v>4</v>
      </c>
    </row>
    <row r="2594" spans="1:5" x14ac:dyDescent="0.2">
      <c r="A2594" t="s">
        <v>8456</v>
      </c>
      <c r="B2594" t="s">
        <v>42</v>
      </c>
      <c r="C2594" t="s">
        <v>440</v>
      </c>
      <c r="D2594">
        <f>SUMIF(Data!$U$2:$U$2641,'Tree-map'!A2508,Data!$B$2:$B$2641)</f>
        <v>7500</v>
      </c>
      <c r="E2594">
        <f>COUNTIF(Data!$U$2:$U$2641,'Tree-map'!A2508)</f>
        <v>5</v>
      </c>
    </row>
    <row r="2595" spans="1:5" x14ac:dyDescent="0.2">
      <c r="A2595" t="s">
        <v>9402</v>
      </c>
      <c r="B2595" t="s">
        <v>42</v>
      </c>
      <c r="C2595" t="s">
        <v>7895</v>
      </c>
      <c r="D2595">
        <f>SUMIF(Data!$U$2:$U$2641,'Tree-map'!A2515,Data!$B$2:$B$2641)</f>
        <v>56100</v>
      </c>
      <c r="E2595">
        <f>COUNTIF(Data!$U$2:$U$2641,'Tree-map'!A2515)</f>
        <v>16</v>
      </c>
    </row>
    <row r="2596" spans="1:5" x14ac:dyDescent="0.2">
      <c r="A2596" t="s">
        <v>8519</v>
      </c>
      <c r="B2596" t="s">
        <v>42</v>
      </c>
      <c r="C2596" t="s">
        <v>854</v>
      </c>
      <c r="D2596">
        <f>SUMIF(Data!$U$2:$U$2641,'Tree-map'!A2530,Data!$B$2:$B$2641)</f>
        <v>1500</v>
      </c>
      <c r="E2596">
        <f>COUNTIF(Data!$U$2:$U$2641,'Tree-map'!A2530)</f>
        <v>1</v>
      </c>
    </row>
    <row r="2597" spans="1:5" x14ac:dyDescent="0.2">
      <c r="A2597" t="s">
        <v>8456</v>
      </c>
      <c r="B2597" t="s">
        <v>42</v>
      </c>
      <c r="C2597" t="s">
        <v>440</v>
      </c>
      <c r="D2597">
        <f>SUMIF(Data!$U$2:$U$2641,'Tree-map'!A2538,Data!$B$2:$B$2641)</f>
        <v>56100</v>
      </c>
      <c r="E2597">
        <f>COUNTIF(Data!$U$2:$U$2641,'Tree-map'!A2538)</f>
        <v>16</v>
      </c>
    </row>
    <row r="2598" spans="1:5" x14ac:dyDescent="0.2">
      <c r="A2598" t="s">
        <v>8438</v>
      </c>
      <c r="B2598" t="s">
        <v>42</v>
      </c>
      <c r="C2598" t="s">
        <v>334</v>
      </c>
      <c r="D2598">
        <f>SUMIF(Data!$U$2:$U$2641,'Tree-map'!A2556,Data!$B$2:$B$2641)</f>
        <v>1300</v>
      </c>
      <c r="E2598">
        <f>COUNTIF(Data!$U$2:$U$2641,'Tree-map'!A2556)</f>
        <v>1</v>
      </c>
    </row>
    <row r="2599" spans="1:5" x14ac:dyDescent="0.2">
      <c r="A2599" t="s">
        <v>8519</v>
      </c>
      <c r="B2599" t="s">
        <v>42</v>
      </c>
      <c r="C2599" t="s">
        <v>854</v>
      </c>
      <c r="D2599">
        <f>SUMIF(Data!$U$2:$U$2641,'Tree-map'!A2563,Data!$B$2:$B$2641)</f>
        <v>163400</v>
      </c>
      <c r="E2599">
        <f>COUNTIF(Data!$U$2:$U$2641,'Tree-map'!A2563)</f>
        <v>62</v>
      </c>
    </row>
    <row r="2600" spans="1:5" x14ac:dyDescent="0.2">
      <c r="A2600" t="s">
        <v>8519</v>
      </c>
      <c r="B2600" t="s">
        <v>42</v>
      </c>
      <c r="C2600" t="s">
        <v>854</v>
      </c>
      <c r="D2600">
        <f>SUMIF(Data!$U$2:$U$2641,'Tree-map'!A2565,Data!$B$2:$B$2641)</f>
        <v>163400</v>
      </c>
      <c r="E2600">
        <f>COUNTIF(Data!$U$2:$U$2641,'Tree-map'!A2565)</f>
        <v>62</v>
      </c>
    </row>
    <row r="2601" spans="1:5" x14ac:dyDescent="0.2">
      <c r="A2601" t="s">
        <v>8527</v>
      </c>
      <c r="B2601" t="s">
        <v>42</v>
      </c>
      <c r="C2601" t="s">
        <v>932</v>
      </c>
      <c r="D2601">
        <f>SUMIF(Data!$U$2:$U$2641,'Tree-map'!A2577,Data!$B$2:$B$2641)</f>
        <v>163400</v>
      </c>
      <c r="E2601">
        <f>COUNTIF(Data!$U$2:$U$2641,'Tree-map'!A2577)</f>
        <v>62</v>
      </c>
    </row>
    <row r="2602" spans="1:5" x14ac:dyDescent="0.2">
      <c r="A2602" t="s">
        <v>9423</v>
      </c>
      <c r="B2602" t="s">
        <v>42</v>
      </c>
      <c r="C2602" t="s">
        <v>8060</v>
      </c>
      <c r="D2602">
        <f>SUMIF(Data!$U$2:$U$2641,'Tree-map'!A2580,Data!$B$2:$B$2641)</f>
        <v>1200</v>
      </c>
      <c r="E2602">
        <f>COUNTIF(Data!$U$2:$U$2641,'Tree-map'!A2580)</f>
        <v>1</v>
      </c>
    </row>
    <row r="2603" spans="1:5" x14ac:dyDescent="0.2">
      <c r="A2603" t="s">
        <v>8519</v>
      </c>
      <c r="B2603" t="s">
        <v>42</v>
      </c>
      <c r="C2603" t="s">
        <v>854</v>
      </c>
      <c r="D2603">
        <f>SUMIF(Data!$U$2:$U$2641,'Tree-map'!A2585,Data!$B$2:$B$2641)</f>
        <v>56100</v>
      </c>
      <c r="E2603">
        <f>COUNTIF(Data!$U$2:$U$2641,'Tree-map'!A2585)</f>
        <v>16</v>
      </c>
    </row>
    <row r="2604" spans="1:5" x14ac:dyDescent="0.2">
      <c r="A2604" t="s">
        <v>8683</v>
      </c>
      <c r="B2604" t="s">
        <v>42</v>
      </c>
      <c r="C2604" t="s">
        <v>2169</v>
      </c>
      <c r="D2604">
        <f>SUMIF(Data!$U$2:$U$2641,'Tree-map'!A2589,Data!$B$2:$B$2641)</f>
        <v>1100</v>
      </c>
      <c r="E2604">
        <f>COUNTIF(Data!$U$2:$U$2641,'Tree-map'!A2589)</f>
        <v>1</v>
      </c>
    </row>
    <row r="2605" spans="1:5" x14ac:dyDescent="0.2">
      <c r="A2605" t="s">
        <v>8527</v>
      </c>
      <c r="B2605" t="s">
        <v>42</v>
      </c>
      <c r="C2605" t="s">
        <v>932</v>
      </c>
      <c r="D2605">
        <f>SUMIF(Data!$U$2:$U$2641,'Tree-map'!A2599,Data!$B$2:$B$2641)</f>
        <v>163400</v>
      </c>
      <c r="E2605">
        <f>COUNTIF(Data!$U$2:$U$2641,'Tree-map'!A2599)</f>
        <v>62</v>
      </c>
    </row>
    <row r="2606" spans="1:5" x14ac:dyDescent="0.2">
      <c r="A2606" t="s">
        <v>8583</v>
      </c>
      <c r="B2606" t="s">
        <v>42</v>
      </c>
      <c r="C2606" t="s">
        <v>1398</v>
      </c>
      <c r="D2606">
        <f>SUMIF(Data!$U$2:$U$2641,'Tree-map'!A2602,Data!$B$2:$B$2641)</f>
        <v>1000</v>
      </c>
      <c r="E2606">
        <f>COUNTIF(Data!$U$2:$U$2641,'Tree-map'!A2602)</f>
        <v>1</v>
      </c>
    </row>
    <row r="2607" spans="1:5" x14ac:dyDescent="0.2">
      <c r="A2607" t="s">
        <v>9433</v>
      </c>
      <c r="B2607" t="s">
        <v>42</v>
      </c>
      <c r="C2607" t="s">
        <v>8129</v>
      </c>
      <c r="D2607">
        <f>SUMIF(Data!$U$2:$U$2641,'Tree-map'!A2604,Data!$B$2:$B$2641)</f>
        <v>11000</v>
      </c>
      <c r="E2607">
        <f>COUNTIF(Data!$U$2:$U$2641,'Tree-map'!A2604)</f>
        <v>4</v>
      </c>
    </row>
    <row r="2608" spans="1:5" x14ac:dyDescent="0.2">
      <c r="A2608" t="s">
        <v>9438</v>
      </c>
      <c r="B2608" t="s">
        <v>42</v>
      </c>
      <c r="C2608" t="s">
        <v>8165</v>
      </c>
      <c r="D2608">
        <f>SUMIF(Data!$U$2:$U$2641,'Tree-map'!A2615,Data!$B$2:$B$2641)</f>
        <v>153900</v>
      </c>
      <c r="E2608">
        <f>COUNTIF(Data!$U$2:$U$2641,'Tree-map'!A2615)</f>
        <v>19</v>
      </c>
    </row>
    <row r="2609" spans="1:5" x14ac:dyDescent="0.2">
      <c r="A2609" t="s">
        <v>9124</v>
      </c>
      <c r="B2609" t="s">
        <v>42</v>
      </c>
      <c r="C2609" t="s">
        <v>5694</v>
      </c>
      <c r="D2609">
        <f>SUMIF(Data!$U$2:$U$2641,'Tree-map'!A2616,Data!$B$2:$B$2641)</f>
        <v>5200</v>
      </c>
      <c r="E2609">
        <f>COUNTIF(Data!$U$2:$U$2641,'Tree-map'!A2616)</f>
        <v>1</v>
      </c>
    </row>
    <row r="2610" spans="1:5" x14ac:dyDescent="0.2">
      <c r="A2610" t="s">
        <v>8519</v>
      </c>
      <c r="B2610" t="s">
        <v>42</v>
      </c>
      <c r="C2610" t="s">
        <v>854</v>
      </c>
      <c r="D2610">
        <f>SUMIF(Data!$U$2:$U$2641,'Tree-map'!A2625,Data!$B$2:$B$2641)</f>
        <v>2900</v>
      </c>
      <c r="E2610">
        <f>COUNTIF(Data!$U$2:$U$2641,'Tree-map'!A2625)</f>
        <v>1</v>
      </c>
    </row>
    <row r="2611" spans="1:5" x14ac:dyDescent="0.2">
      <c r="A2611" t="s">
        <v>8404</v>
      </c>
      <c r="B2611" t="s">
        <v>80</v>
      </c>
      <c r="C2611" t="s">
        <v>80</v>
      </c>
      <c r="D2611">
        <f>SUMIF(Data!$U$2:$U$2641,'Tree-map'!A9,Data!$B$2:$B$2641)</f>
        <v>41700</v>
      </c>
      <c r="E2611">
        <f>COUNTIF(Data!$U$2:$U$2641,'Tree-map'!A9)</f>
        <v>4</v>
      </c>
    </row>
    <row r="2612" spans="1:5" x14ac:dyDescent="0.2">
      <c r="A2612" t="s">
        <v>8450</v>
      </c>
      <c r="B2612" t="s">
        <v>80</v>
      </c>
      <c r="C2612" t="s">
        <v>407</v>
      </c>
      <c r="D2612">
        <f>SUMIF(Data!$U$2:$U$2641,'Tree-map'!A70,Data!$B$2:$B$2641)</f>
        <v>2200</v>
      </c>
      <c r="E2612">
        <f>COUNTIF(Data!$U$2:$U$2641,'Tree-map'!A70)</f>
        <v>2</v>
      </c>
    </row>
    <row r="2613" spans="1:5" x14ac:dyDescent="0.2">
      <c r="A2613" t="s">
        <v>8404</v>
      </c>
      <c r="B2613" t="s">
        <v>80</v>
      </c>
      <c r="C2613" t="s">
        <v>80</v>
      </c>
      <c r="D2613">
        <f>SUMIF(Data!$U$2:$U$2641,'Tree-map'!A277,Data!$B$2:$B$2641)</f>
        <v>3100</v>
      </c>
      <c r="E2613">
        <f>COUNTIF(Data!$U$2:$U$2641,'Tree-map'!A277)</f>
        <v>2</v>
      </c>
    </row>
    <row r="2614" spans="1:5" x14ac:dyDescent="0.2">
      <c r="A2614" t="s">
        <v>8450</v>
      </c>
      <c r="B2614" t="s">
        <v>80</v>
      </c>
      <c r="C2614" t="s">
        <v>407</v>
      </c>
      <c r="D2614">
        <f>SUMIF(Data!$U$2:$U$2641,'Tree-map'!A375,Data!$B$2:$B$2641)</f>
        <v>1800</v>
      </c>
      <c r="E2614">
        <f>COUNTIF(Data!$U$2:$U$2641,'Tree-map'!A375)</f>
        <v>1</v>
      </c>
    </row>
    <row r="2615" spans="1:5" x14ac:dyDescent="0.2">
      <c r="A2615" t="s">
        <v>8404</v>
      </c>
      <c r="B2615" t="s">
        <v>80</v>
      </c>
      <c r="C2615" t="s">
        <v>80</v>
      </c>
      <c r="D2615">
        <f>SUMIF(Data!$U$2:$U$2641,'Tree-map'!A424,Data!$B$2:$B$2641)</f>
        <v>84200</v>
      </c>
      <c r="E2615">
        <f>COUNTIF(Data!$U$2:$U$2641,'Tree-map'!A424)</f>
        <v>18</v>
      </c>
    </row>
    <row r="2616" spans="1:5" x14ac:dyDescent="0.2">
      <c r="A2616" t="s">
        <v>8673</v>
      </c>
      <c r="B2616" t="s">
        <v>80</v>
      </c>
      <c r="C2616" t="s">
        <v>2093</v>
      </c>
      <c r="D2616">
        <f>SUMIF(Data!$U$2:$U$2641,'Tree-map'!A517,Data!$B$2:$B$2641)</f>
        <v>3100</v>
      </c>
      <c r="E2616">
        <f>COUNTIF(Data!$U$2:$U$2641,'Tree-map'!A517)</f>
        <v>1</v>
      </c>
    </row>
    <row r="2617" spans="1:5" x14ac:dyDescent="0.2">
      <c r="A2617" t="s">
        <v>8404</v>
      </c>
      <c r="B2617" t="s">
        <v>80</v>
      </c>
      <c r="C2617" t="s">
        <v>80</v>
      </c>
      <c r="D2617">
        <f>SUMIF(Data!$U$2:$U$2641,'Tree-map'!A540,Data!$B$2:$B$2641)</f>
        <v>26500</v>
      </c>
      <c r="E2617">
        <f>COUNTIF(Data!$U$2:$U$2641,'Tree-map'!A540)</f>
        <v>10</v>
      </c>
    </row>
    <row r="2618" spans="1:5" x14ac:dyDescent="0.2">
      <c r="A2618" t="s">
        <v>8404</v>
      </c>
      <c r="B2618" t="s">
        <v>80</v>
      </c>
      <c r="C2618" t="s">
        <v>80</v>
      </c>
      <c r="D2618">
        <f>SUMIF(Data!$U$2:$U$2641,'Tree-map'!A602,Data!$B$2:$B$2641)</f>
        <v>26500</v>
      </c>
      <c r="E2618">
        <f>COUNTIF(Data!$U$2:$U$2641,'Tree-map'!A602)</f>
        <v>10</v>
      </c>
    </row>
    <row r="2619" spans="1:5" x14ac:dyDescent="0.2">
      <c r="A2619" t="s">
        <v>8404</v>
      </c>
      <c r="B2619" t="s">
        <v>80</v>
      </c>
      <c r="C2619" t="s">
        <v>80</v>
      </c>
      <c r="D2619">
        <f>SUMIF(Data!$U$2:$U$2641,'Tree-map'!A637,Data!$B$2:$B$2641)</f>
        <v>140100</v>
      </c>
      <c r="E2619">
        <f>COUNTIF(Data!$U$2:$U$2641,'Tree-map'!A637)</f>
        <v>36</v>
      </c>
    </row>
    <row r="2620" spans="1:5" x14ac:dyDescent="0.2">
      <c r="A2620" t="s">
        <v>8404</v>
      </c>
      <c r="B2620" t="s">
        <v>80</v>
      </c>
      <c r="C2620" t="s">
        <v>80</v>
      </c>
      <c r="D2620">
        <f>SUMIF(Data!$U$2:$U$2641,'Tree-map'!A712,Data!$B$2:$B$2641)</f>
        <v>271300</v>
      </c>
      <c r="E2620">
        <f>COUNTIF(Data!$U$2:$U$2641,'Tree-map'!A712)</f>
        <v>41</v>
      </c>
    </row>
    <row r="2621" spans="1:5" x14ac:dyDescent="0.2">
      <c r="A2621" t="s">
        <v>8404</v>
      </c>
      <c r="B2621" t="s">
        <v>80</v>
      </c>
      <c r="C2621" t="s">
        <v>80</v>
      </c>
      <c r="D2621">
        <f>SUMIF(Data!$U$2:$U$2641,'Tree-map'!A713,Data!$B$2:$B$2641)</f>
        <v>164600</v>
      </c>
      <c r="E2621">
        <f>COUNTIF(Data!$U$2:$U$2641,'Tree-map'!A713)</f>
        <v>40</v>
      </c>
    </row>
    <row r="2622" spans="1:5" x14ac:dyDescent="0.2">
      <c r="A2622" t="s">
        <v>8404</v>
      </c>
      <c r="B2622" t="s">
        <v>80</v>
      </c>
      <c r="C2622" t="s">
        <v>80</v>
      </c>
      <c r="D2622">
        <f>SUMIF(Data!$U$2:$U$2641,'Tree-map'!A716,Data!$B$2:$B$2641)</f>
        <v>26000</v>
      </c>
      <c r="E2622">
        <f>COUNTIF(Data!$U$2:$U$2641,'Tree-map'!A716)</f>
        <v>6</v>
      </c>
    </row>
    <row r="2623" spans="1:5" x14ac:dyDescent="0.2">
      <c r="A2623" t="s">
        <v>8790</v>
      </c>
      <c r="B2623" t="s">
        <v>80</v>
      </c>
      <c r="C2623" t="s">
        <v>2915</v>
      </c>
      <c r="D2623">
        <f>SUMIF(Data!$U$2:$U$2641,'Tree-map'!A761,Data!$B$2:$B$2641)</f>
        <v>5000</v>
      </c>
      <c r="E2623">
        <f>COUNTIF(Data!$U$2:$U$2641,'Tree-map'!A761)</f>
        <v>1</v>
      </c>
    </row>
    <row r="2624" spans="1:5" x14ac:dyDescent="0.2">
      <c r="A2624" t="s">
        <v>8404</v>
      </c>
      <c r="B2624" t="s">
        <v>80</v>
      </c>
      <c r="C2624" t="s">
        <v>80</v>
      </c>
      <c r="D2624">
        <f>SUMIF(Data!$U$2:$U$2641,'Tree-map'!A896,Data!$B$2:$B$2641)</f>
        <v>271300</v>
      </c>
      <c r="E2624">
        <f>COUNTIF(Data!$U$2:$U$2641,'Tree-map'!A896)</f>
        <v>41</v>
      </c>
    </row>
    <row r="2625" spans="1:5" x14ac:dyDescent="0.2">
      <c r="A2625" t="s">
        <v>8885</v>
      </c>
      <c r="B2625" t="s">
        <v>80</v>
      </c>
      <c r="C2625" t="s">
        <v>3773</v>
      </c>
      <c r="D2625">
        <f>SUMIF(Data!$U$2:$U$2641,'Tree-map'!A1032,Data!$B$2:$B$2641)</f>
        <v>1100</v>
      </c>
      <c r="E2625">
        <f>COUNTIF(Data!$U$2:$U$2641,'Tree-map'!A1032)</f>
        <v>1</v>
      </c>
    </row>
    <row r="2626" spans="1:5" x14ac:dyDescent="0.2">
      <c r="A2626" t="s">
        <v>8404</v>
      </c>
      <c r="B2626" t="s">
        <v>80</v>
      </c>
      <c r="C2626" t="s">
        <v>80</v>
      </c>
      <c r="D2626">
        <f>SUMIF(Data!$U$2:$U$2641,'Tree-map'!A1085,Data!$B$2:$B$2641)</f>
        <v>22100</v>
      </c>
      <c r="E2626">
        <f>COUNTIF(Data!$U$2:$U$2641,'Tree-map'!A1085)</f>
        <v>4</v>
      </c>
    </row>
    <row r="2627" spans="1:5" x14ac:dyDescent="0.2">
      <c r="A2627" t="s">
        <v>8404</v>
      </c>
      <c r="B2627" t="s">
        <v>80</v>
      </c>
      <c r="C2627" t="s">
        <v>80</v>
      </c>
      <c r="D2627">
        <f>SUMIF(Data!$U$2:$U$2641,'Tree-map'!A1086,Data!$B$2:$B$2641)</f>
        <v>22100</v>
      </c>
      <c r="E2627">
        <f>COUNTIF(Data!$U$2:$U$2641,'Tree-map'!A1086)</f>
        <v>4</v>
      </c>
    </row>
    <row r="2628" spans="1:5" x14ac:dyDescent="0.2">
      <c r="A2628" t="s">
        <v>8404</v>
      </c>
      <c r="B2628" t="s">
        <v>80</v>
      </c>
      <c r="C2628" t="s">
        <v>80</v>
      </c>
      <c r="D2628">
        <f>SUMIF(Data!$U$2:$U$2641,'Tree-map'!A1142,Data!$B$2:$B$2641)</f>
        <v>2600</v>
      </c>
      <c r="E2628">
        <f>COUNTIF(Data!$U$2:$U$2641,'Tree-map'!A1142)</f>
        <v>1</v>
      </c>
    </row>
    <row r="2629" spans="1:5" x14ac:dyDescent="0.2">
      <c r="A2629" t="s">
        <v>8404</v>
      </c>
      <c r="B2629" t="s">
        <v>80</v>
      </c>
      <c r="C2629" t="s">
        <v>80</v>
      </c>
      <c r="D2629">
        <f>SUMIF(Data!$U$2:$U$2641,'Tree-map'!A1548,Data!$B$2:$B$2641)</f>
        <v>7100</v>
      </c>
      <c r="E2629">
        <f>COUNTIF(Data!$U$2:$U$2641,'Tree-map'!A1548)</f>
        <v>1</v>
      </c>
    </row>
    <row r="2630" spans="1:5" x14ac:dyDescent="0.2">
      <c r="A2630" t="s">
        <v>8404</v>
      </c>
      <c r="B2630" t="s">
        <v>80</v>
      </c>
      <c r="C2630" t="s">
        <v>80</v>
      </c>
      <c r="D2630">
        <f>SUMIF(Data!$U$2:$U$2641,'Tree-map'!A1617,Data!$B$2:$B$2641)</f>
        <v>37300</v>
      </c>
      <c r="E2630">
        <f>COUNTIF(Data!$U$2:$U$2641,'Tree-map'!A1617)</f>
        <v>8</v>
      </c>
    </row>
    <row r="2631" spans="1:5" x14ac:dyDescent="0.2">
      <c r="A2631" t="s">
        <v>9170</v>
      </c>
      <c r="B2631" t="s">
        <v>80</v>
      </c>
      <c r="C2631" t="s">
        <v>5984</v>
      </c>
      <c r="D2631">
        <f>SUMIF(Data!$U$2:$U$2641,'Tree-map'!A1800,Data!$B$2:$B$2641)</f>
        <v>1200</v>
      </c>
      <c r="E2631">
        <f>COUNTIF(Data!$U$2:$U$2641,'Tree-map'!A1800)</f>
        <v>1</v>
      </c>
    </row>
    <row r="2632" spans="1:5" x14ac:dyDescent="0.2">
      <c r="A2632" t="s">
        <v>8404</v>
      </c>
      <c r="B2632" t="s">
        <v>80</v>
      </c>
      <c r="C2632" t="s">
        <v>80</v>
      </c>
      <c r="D2632">
        <f>SUMIF(Data!$U$2:$U$2641,'Tree-map'!A1858,Data!$B$2:$B$2641)</f>
        <v>33300</v>
      </c>
      <c r="E2632">
        <f>COUNTIF(Data!$U$2:$U$2641,'Tree-map'!A1858)</f>
        <v>5</v>
      </c>
    </row>
    <row r="2633" spans="1:5" x14ac:dyDescent="0.2">
      <c r="A2633" t="s">
        <v>8404</v>
      </c>
      <c r="B2633" t="s">
        <v>80</v>
      </c>
      <c r="C2633" t="s">
        <v>80</v>
      </c>
      <c r="D2633">
        <f>SUMIF(Data!$U$2:$U$2641,'Tree-map'!A2003,Data!$B$2:$B$2641)</f>
        <v>43500</v>
      </c>
      <c r="E2633">
        <f>COUNTIF(Data!$U$2:$U$2641,'Tree-map'!A2003)</f>
        <v>6</v>
      </c>
    </row>
    <row r="2634" spans="1:5" x14ac:dyDescent="0.2">
      <c r="A2634" t="s">
        <v>8404</v>
      </c>
      <c r="B2634" t="s">
        <v>80</v>
      </c>
      <c r="C2634" t="s">
        <v>80</v>
      </c>
      <c r="D2634">
        <f>SUMIF(Data!$U$2:$U$2641,'Tree-map'!A2006,Data!$B$2:$B$2641)</f>
        <v>1300</v>
      </c>
      <c r="E2634">
        <f>COUNTIF(Data!$U$2:$U$2641,'Tree-map'!A2006)</f>
        <v>1</v>
      </c>
    </row>
    <row r="2635" spans="1:5" x14ac:dyDescent="0.2">
      <c r="A2635" t="s">
        <v>9291</v>
      </c>
      <c r="B2635" t="s">
        <v>80</v>
      </c>
      <c r="C2635" t="s">
        <v>6954</v>
      </c>
      <c r="D2635">
        <f>SUMIF(Data!$U$2:$U$2641,'Tree-map'!A2156,Data!$B$2:$B$2641)</f>
        <v>4400</v>
      </c>
      <c r="E2635">
        <f>COUNTIF(Data!$U$2:$U$2641,'Tree-map'!A2156)</f>
        <v>3</v>
      </c>
    </row>
    <row r="2636" spans="1:5" x14ac:dyDescent="0.2">
      <c r="A2636" t="s">
        <v>9334</v>
      </c>
      <c r="B2636" t="s">
        <v>80</v>
      </c>
      <c r="C2636" t="s">
        <v>7347</v>
      </c>
      <c r="D2636">
        <f>SUMIF(Data!$U$2:$U$2641,'Tree-map'!A2306,Data!$B$2:$B$2641)</f>
        <v>46300</v>
      </c>
      <c r="E2636">
        <f>COUNTIF(Data!$U$2:$U$2641,'Tree-map'!A2306)</f>
        <v>2</v>
      </c>
    </row>
    <row r="2637" spans="1:5" x14ac:dyDescent="0.2">
      <c r="A2637" t="s">
        <v>9371</v>
      </c>
      <c r="B2637" t="s">
        <v>80</v>
      </c>
      <c r="C2637" t="s">
        <v>315</v>
      </c>
      <c r="D2637">
        <f>SUMIF(Data!$U$2:$U$2641,'Tree-map'!A2440,Data!$B$2:$B$2641)</f>
        <v>9700</v>
      </c>
      <c r="E2637">
        <f>COUNTIF(Data!$U$2:$U$2641,'Tree-map'!A2440)</f>
        <v>3</v>
      </c>
    </row>
    <row r="2638" spans="1:5" x14ac:dyDescent="0.2">
      <c r="A2638" t="s">
        <v>9388</v>
      </c>
      <c r="B2638" t="s">
        <v>80</v>
      </c>
      <c r="C2638" t="s">
        <v>7802</v>
      </c>
      <c r="D2638">
        <f>SUMIF(Data!$U$2:$U$2641,'Tree-map'!A2483,Data!$B$2:$B$2641)</f>
        <v>163400</v>
      </c>
      <c r="E2638">
        <f>COUNTIF(Data!$U$2:$U$2641,'Tree-map'!A2483)</f>
        <v>62</v>
      </c>
    </row>
    <row r="2639" spans="1:5" x14ac:dyDescent="0.2">
      <c r="A2639" t="s">
        <v>9405</v>
      </c>
      <c r="B2639" t="s">
        <v>80</v>
      </c>
      <c r="C2639" t="s">
        <v>1398</v>
      </c>
      <c r="D2639">
        <f>SUMIF(Data!$U$2:$U$2641,'Tree-map'!A2523,Data!$B$2:$B$2641)</f>
        <v>1600</v>
      </c>
      <c r="E2639">
        <f>COUNTIF(Data!$U$2:$U$2641,'Tree-map'!A2523)</f>
        <v>1</v>
      </c>
    </row>
    <row r="2640" spans="1:5" x14ac:dyDescent="0.2">
      <c r="A2640" t="s">
        <v>9408</v>
      </c>
      <c r="B2640" t="s">
        <v>80</v>
      </c>
      <c r="C2640" t="s">
        <v>7936</v>
      </c>
      <c r="D2640">
        <f>SUMIF(Data!$U$2:$U$2641,'Tree-map'!A2528,Data!$B$2:$B$2641)</f>
        <v>32100</v>
      </c>
      <c r="E2640">
        <f>COUNTIF(Data!$U$2:$U$2641,'Tree-map'!A2528)</f>
        <v>5</v>
      </c>
    </row>
    <row r="2641" spans="1:5" x14ac:dyDescent="0.2">
      <c r="A2641" t="s">
        <v>8404</v>
      </c>
      <c r="B2641" t="s">
        <v>80</v>
      </c>
      <c r="C2641" t="s">
        <v>80</v>
      </c>
      <c r="D2641">
        <f>SUMIF(Data!$U$2:$U$2641,'Tree-map'!A2624,Data!$B$2:$B$2641)</f>
        <v>153900</v>
      </c>
      <c r="E2641">
        <f>COUNTIF(Data!$U$2:$U$2641,'Tree-map'!A2624)</f>
        <v>19</v>
      </c>
    </row>
  </sheetData>
  <autoFilter ref="AD1:AE19" xr:uid="{0B076F08-1911-CB47-A5EF-081BB3BF7CF5}">
    <sortState xmlns:xlrd2="http://schemas.microsoft.com/office/spreadsheetml/2017/richdata2" ref="AD2:AE19">
      <sortCondition descending="1" ref="AE1:AE19"/>
    </sortState>
  </autoFilter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13</vt:i4>
      </vt:variant>
    </vt:vector>
  </HeadingPairs>
  <TitlesOfParts>
    <vt:vector size="13" baseType="lpstr">
      <vt:lpstr>Data Info</vt:lpstr>
      <vt:lpstr>Data</vt:lpstr>
      <vt:lpstr>Navigator</vt:lpstr>
      <vt:lpstr>Top 10</vt:lpstr>
      <vt:lpstr>Proportion</vt:lpstr>
      <vt:lpstr>Distribution</vt:lpstr>
      <vt:lpstr>Correlation</vt:lpstr>
      <vt:lpstr>Map</vt:lpstr>
      <vt:lpstr>Tree-map</vt:lpstr>
      <vt:lpstr>Thailand</vt:lpstr>
      <vt:lpstr>India</vt:lpstr>
      <vt:lpstr>USA</vt:lpstr>
      <vt:lpstr>ThailandVSIndi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kherjee, Deepraj</dc:creator>
  <cp:lastModifiedBy>SiiENG TC</cp:lastModifiedBy>
  <dcterms:created xsi:type="dcterms:W3CDTF">2024-03-10T21:34:50Z</dcterms:created>
  <dcterms:modified xsi:type="dcterms:W3CDTF">2024-04-06T21:51:59Z</dcterms:modified>
</cp:coreProperties>
</file>